
<file path=[Content_Types].xml><?xml version="1.0" encoding="utf-8"?>
<Types xmlns="http://schemas.openxmlformats.org/package/2006/content-types"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worksheets/sheet7.xml" ContentType="application/vnd.openxmlformats-officedocument.spreadsheetml.worksheet+xml"/>
  <Override PartName="/xl/charts/chart78.xml" ContentType="application/vnd.openxmlformats-officedocument.drawingml.chart+xml"/>
  <Override PartName="/xl/charts/chart89.xml" ContentType="application/vnd.openxmlformats-officedocument.drawingml.chart+xml"/>
  <Override PartName="/xl/charts/chart109.xml" ContentType="application/vnd.openxmlformats-officedocument.drawingml.chart+xml"/>
  <Default Extension="xml" ContentType="application/xml"/>
  <Override PartName="/xl/charts/chart49.xml" ContentType="application/vnd.openxmlformats-officedocument.drawingml.chart+xml"/>
  <Override PartName="/xl/charts/chart67.xml" ContentType="application/vnd.openxmlformats-officedocument.drawingml.chart+xml"/>
  <Override PartName="/xl/charts/chart96.xml" ContentType="application/vnd.openxmlformats-officedocument.drawingml.chart+xml"/>
  <Override PartName="/xl/worksheets/sheet3.xml" ContentType="application/vnd.openxmlformats-officedocument.spreadsheetml.worksheet+xml"/>
  <Override PartName="/xl/charts/chart27.xml" ContentType="application/vnd.openxmlformats-officedocument.drawingml.chart+xml"/>
  <Override PartName="/xl/charts/chart38.xml" ContentType="application/vnd.openxmlformats-officedocument.drawingml.chart+xml"/>
  <Override PartName="/xl/charts/chart56.xml" ContentType="application/vnd.openxmlformats-officedocument.drawingml.chart+xml"/>
  <Override PartName="/xl/charts/chart74.xml" ContentType="application/vnd.openxmlformats-officedocument.drawingml.chart+xml"/>
  <Override PartName="/xl/charts/chart85.xml" ContentType="application/vnd.openxmlformats-officedocument.drawingml.chart+xml"/>
  <Override PartName="/xl/charts/chart105.xml" ContentType="application/vnd.openxmlformats-officedocument.drawingml.chart+xml"/>
  <Override PartName="/xl/charts/chart16.xml" ContentType="application/vnd.openxmlformats-officedocument.drawingml.chart+xml"/>
  <Override PartName="/xl/charts/chart34.xml" ContentType="application/vnd.openxmlformats-officedocument.drawingml.chart+xml"/>
  <Override PartName="/xl/charts/chart45.xml" ContentType="application/vnd.openxmlformats-officedocument.drawingml.chart+xml"/>
  <Override PartName="/xl/charts/chart63.xml" ContentType="application/vnd.openxmlformats-officedocument.drawingml.chart+xml"/>
  <Override PartName="/xl/charts/chart81.xml" ContentType="application/vnd.openxmlformats-officedocument.drawingml.chart+xml"/>
  <Override PartName="/xl/charts/chart92.xml" ContentType="application/vnd.openxmlformats-officedocument.drawingml.chart+xml"/>
  <Override PartName="/xl/sharedStrings.xml" ContentType="application/vnd.openxmlformats-officedocument.spreadsheetml.sharedStrings+xml"/>
  <Override PartName="/xl/charts/chart14.xml" ContentType="application/vnd.openxmlformats-officedocument.drawingml.chart+xml"/>
  <Override PartName="/xl/charts/chart23.xml" ContentType="application/vnd.openxmlformats-officedocument.drawingml.chart+xml"/>
  <Override PartName="/xl/charts/chart32.xml" ContentType="application/vnd.openxmlformats-officedocument.drawingml.chart+xml"/>
  <Override PartName="/xl/charts/chart43.xml" ContentType="application/vnd.openxmlformats-officedocument.drawingml.chart+xml"/>
  <Override PartName="/xl/charts/chart52.xml" ContentType="application/vnd.openxmlformats-officedocument.drawingml.chart+xml"/>
  <Override PartName="/xl/charts/chart61.xml" ContentType="application/vnd.openxmlformats-officedocument.drawingml.chart+xml"/>
  <Override PartName="/xl/charts/chart70.xml" ContentType="application/vnd.openxmlformats-officedocument.drawingml.chart+xml"/>
  <Override PartName="/xl/charts/chart90.xml" ContentType="application/vnd.openxmlformats-officedocument.drawingml.chart+xml"/>
  <Override PartName="/xl/charts/chart101.xml" ContentType="application/vnd.openxmlformats-officedocument.drawingml.chart+xml"/>
  <Override PartName="/xl/charts/chart110.xml" ContentType="application/vnd.openxmlformats-officedocument.drawingml.chart+xml"/>
  <Override PartName="/xl/charts/chart9.xml" ContentType="application/vnd.openxmlformats-officedocument.drawingml.chart+xml"/>
  <Override PartName="/xl/charts/chart12.xml" ContentType="application/vnd.openxmlformats-officedocument.drawingml.chart+xml"/>
  <Override PartName="/xl/charts/chart21.xml" ContentType="application/vnd.openxmlformats-officedocument.drawingml.chart+xml"/>
  <Override PartName="/xl/charts/chart30.xml" ContentType="application/vnd.openxmlformats-officedocument.drawingml.chart+xml"/>
  <Override PartName="/xl/charts/chart41.xml" ContentType="application/vnd.openxmlformats-officedocument.drawingml.chart+xml"/>
  <Override PartName="/xl/charts/chart50.xml" ContentType="application/vnd.openxmlformats-officedocument.drawingml.chart+xml"/>
  <Default Extension="bin" ContentType="application/vnd.openxmlformats-officedocument.spreadsheetml.printerSettings"/>
  <Override PartName="/xl/charts/chart7.xml" ContentType="application/vnd.openxmlformats-officedocument.drawingml.chart+xml"/>
  <Override PartName="/xl/charts/chart10.xml" ContentType="application/vnd.openxmlformats-officedocument.drawingml.chart+xml"/>
  <Override PartName="/xl/charts/chart5.xml" ContentType="application/vnd.openxmlformats-officedocument.drawingml.chart+xml"/>
  <Override PartName="/xl/charts/chart99.xml" ContentType="application/vnd.openxmlformats-officedocument.drawingml.chart+xml"/>
  <Override PartName="/xl/worksheets/sheet6.xml" ContentType="application/vnd.openxmlformats-officedocument.spreadsheetml.worksheet+xml"/>
  <Override PartName="/xl/charts/chart3.xml" ContentType="application/vnd.openxmlformats-officedocument.drawingml.chart+xml"/>
  <Override PartName="/xl/charts/chart59.xml" ContentType="application/vnd.openxmlformats-officedocument.drawingml.chart+xml"/>
  <Override PartName="/xl/charts/chart79.xml" ContentType="application/vnd.openxmlformats-officedocument.drawingml.chart+xml"/>
  <Override PartName="/xl/charts/chart88.xml" ContentType="application/vnd.openxmlformats-officedocument.drawingml.chart+xml"/>
  <Override PartName="/xl/charts/chart97.xml" ContentType="application/vnd.openxmlformats-officedocument.drawingml.chart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xl/charts/chart39.xml" ContentType="application/vnd.openxmlformats-officedocument.drawingml.chart+xml"/>
  <Override PartName="/xl/charts/chart48.xml" ContentType="application/vnd.openxmlformats-officedocument.drawingml.chart+xml"/>
  <Override PartName="/xl/charts/chart57.xml" ContentType="application/vnd.openxmlformats-officedocument.drawingml.chart+xml"/>
  <Override PartName="/xl/charts/chart68.xml" ContentType="application/vnd.openxmlformats-officedocument.drawingml.chart+xml"/>
  <Override PartName="/xl/charts/chart77.xml" ContentType="application/vnd.openxmlformats-officedocument.drawingml.chart+xml"/>
  <Override PartName="/xl/charts/chart86.xml" ContentType="application/vnd.openxmlformats-officedocument.drawingml.chart+xml"/>
  <Override PartName="/xl/charts/chart95.xml" ContentType="application/vnd.openxmlformats-officedocument.drawingml.chart+xml"/>
  <Override PartName="/xl/charts/chart108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xl/charts/chart19.xml" ContentType="application/vnd.openxmlformats-officedocument.drawingml.chart+xml"/>
  <Override PartName="/xl/charts/chart28.xml" ContentType="application/vnd.openxmlformats-officedocument.drawingml.chart+xml"/>
  <Override PartName="/xl/charts/chart37.xml" ContentType="application/vnd.openxmlformats-officedocument.drawingml.chart+xml"/>
  <Override PartName="/xl/charts/chart46.xml" ContentType="application/vnd.openxmlformats-officedocument.drawingml.chart+xml"/>
  <Override PartName="/xl/charts/chart55.xml" ContentType="application/vnd.openxmlformats-officedocument.drawingml.chart+xml"/>
  <Override PartName="/xl/charts/chart66.xml" ContentType="application/vnd.openxmlformats-officedocument.drawingml.chart+xml"/>
  <Override PartName="/xl/charts/chart75.xml" ContentType="application/vnd.openxmlformats-officedocument.drawingml.chart+xml"/>
  <Override PartName="/xl/charts/chart84.xml" ContentType="application/vnd.openxmlformats-officedocument.drawingml.chart+xml"/>
  <Override PartName="/xl/charts/chart93.xml" ContentType="application/vnd.openxmlformats-officedocument.drawingml.chart+xml"/>
  <Override PartName="/xl/charts/chart106.xml" ContentType="application/vnd.openxmlformats-officedocument.drawingml.chart+xml"/>
  <Override PartName="/xl/charts/chart17.xml" ContentType="application/vnd.openxmlformats-officedocument.drawingml.chart+xml"/>
  <Override PartName="/xl/charts/chart26.xml" ContentType="application/vnd.openxmlformats-officedocument.drawingml.chart+xml"/>
  <Override PartName="/xl/charts/chart35.xml" ContentType="application/vnd.openxmlformats-officedocument.drawingml.chart+xml"/>
  <Override PartName="/xl/charts/chart44.xml" ContentType="application/vnd.openxmlformats-officedocument.drawingml.chart+xml"/>
  <Override PartName="/xl/charts/chart53.xml" ContentType="application/vnd.openxmlformats-officedocument.drawingml.chart+xml"/>
  <Override PartName="/xl/charts/chart64.xml" ContentType="application/vnd.openxmlformats-officedocument.drawingml.chart+xml"/>
  <Override PartName="/xl/charts/chart73.xml" ContentType="application/vnd.openxmlformats-officedocument.drawingml.chart+xml"/>
  <Override PartName="/xl/charts/chart82.xml" ContentType="application/vnd.openxmlformats-officedocument.drawingml.chart+xml"/>
  <Override PartName="/xl/charts/chart91.xml" ContentType="application/vnd.openxmlformats-officedocument.drawingml.chart+xml"/>
  <Override PartName="/xl/charts/chart104.xml" ContentType="application/vnd.openxmlformats-officedocument.drawingml.chart+xml"/>
  <Override PartName="/xl/calcChain.xml" ContentType="application/vnd.openxmlformats-officedocument.spreadsheetml.calcChain+xml"/>
  <Override PartName="/xl/charts/chart13.xml" ContentType="application/vnd.openxmlformats-officedocument.drawingml.chart+xml"/>
  <Override PartName="/xl/charts/chart15.xml" ContentType="application/vnd.openxmlformats-officedocument.drawingml.chart+xml"/>
  <Override PartName="/xl/charts/chart24.xml" ContentType="application/vnd.openxmlformats-officedocument.drawingml.chart+xml"/>
  <Override PartName="/xl/charts/chart33.xml" ContentType="application/vnd.openxmlformats-officedocument.drawingml.chart+xml"/>
  <Override PartName="/xl/charts/chart42.xml" ContentType="application/vnd.openxmlformats-officedocument.drawingml.chart+xml"/>
  <Override PartName="/xl/charts/chart51.xml" ContentType="application/vnd.openxmlformats-officedocument.drawingml.chart+xml"/>
  <Override PartName="/xl/charts/chart62.xml" ContentType="application/vnd.openxmlformats-officedocument.drawingml.chart+xml"/>
  <Override PartName="/xl/charts/chart71.xml" ContentType="application/vnd.openxmlformats-officedocument.drawingml.chart+xml"/>
  <Override PartName="/xl/charts/chart80.xml" ContentType="application/vnd.openxmlformats-officedocument.drawingml.chart+xml"/>
  <Override PartName="/xl/charts/chart102.xml" ContentType="application/vnd.openxmlformats-officedocument.drawingml.chart+xml"/>
  <Override PartName="/xl/charts/chart8.xml" ContentType="application/vnd.openxmlformats-officedocument.drawingml.chart+xml"/>
  <Override PartName="/xl/charts/chart11.xml" ContentType="application/vnd.openxmlformats-officedocument.drawingml.chart+xml"/>
  <Override PartName="/xl/charts/chart22.xml" ContentType="application/vnd.openxmlformats-officedocument.drawingml.chart+xml"/>
  <Override PartName="/xl/charts/chart31.xml" ContentType="application/vnd.openxmlformats-officedocument.drawingml.chart+xml"/>
  <Override PartName="/xl/charts/chart40.xml" ContentType="application/vnd.openxmlformats-officedocument.drawingml.chart+xml"/>
  <Override PartName="/xl/charts/chart60.xml" ContentType="application/vnd.openxmlformats-officedocument.drawingml.chart+xml"/>
  <Override PartName="/xl/charts/chart100.xml" ContentType="application/vnd.openxmlformats-officedocument.drawingml.chart+xml"/>
  <Override PartName="/docProps/core.xml" ContentType="application/vnd.openxmlformats-package.core-properties+xml"/>
  <Override PartName="/xl/charts/chart6.xml" ContentType="application/vnd.openxmlformats-officedocument.drawingml.chart+xml"/>
  <Override PartName="/xl/charts/chart20.xml" ContentType="application/vnd.openxmlformats-officedocument.drawingml.chart+xml"/>
  <Override PartName="/xl/theme/theme1.xml" ContentType="application/vnd.openxmlformats-officedocument.theme+xml"/>
  <Override PartName="/xl/charts/chart2.xml" ContentType="application/vnd.openxmlformats-officedocument.drawingml.chart+xml"/>
  <Override PartName="/xl/charts/chart69.xml" ContentType="application/vnd.openxmlformats-officedocument.drawingml.chart+xml"/>
  <Override PartName="/xl/charts/chart98.xml" ContentType="application/vnd.openxmlformats-officedocument.drawingml.chart+xml"/>
  <Default Extension="rels" ContentType="application/vnd.openxmlformats-package.relationships+xml"/>
  <Override PartName="/xl/worksheets/sheet5.xml" ContentType="application/vnd.openxmlformats-officedocument.spreadsheetml.worksheet+xml"/>
  <Override PartName="/xl/charts/chart29.xml" ContentType="application/vnd.openxmlformats-officedocument.drawingml.chart+xml"/>
  <Override PartName="/xl/charts/chart58.xml" ContentType="application/vnd.openxmlformats-officedocument.drawingml.chart+xml"/>
  <Override PartName="/xl/charts/chart76.xml" ContentType="application/vnd.openxmlformats-officedocument.drawingml.chart+xml"/>
  <Override PartName="/xl/charts/chart87.xml" ContentType="application/vnd.openxmlformats-officedocument.drawingml.chart+xml"/>
  <Override PartName="/xl/charts/chart107.xml" ContentType="application/vnd.openxmlformats-officedocument.drawingml.chart+xml"/>
  <Override PartName="/xl/charts/chart18.xml" ContentType="application/vnd.openxmlformats-officedocument.drawingml.chart+xml"/>
  <Override PartName="/xl/charts/chart36.xml" ContentType="application/vnd.openxmlformats-officedocument.drawingml.chart+xml"/>
  <Override PartName="/xl/charts/chart47.xml" ContentType="application/vnd.openxmlformats-officedocument.drawingml.chart+xml"/>
  <Override PartName="/xl/charts/chart65.xml" ContentType="application/vnd.openxmlformats-officedocument.drawingml.chart+xml"/>
  <Override PartName="/xl/charts/chart83.xml" ContentType="application/vnd.openxmlformats-officedocument.drawingml.chart+xml"/>
  <Override PartName="/xl/charts/chart94.xml" ContentType="application/vnd.openxmlformats-officedocument.drawingml.chart+xml"/>
  <Override PartName="/xl/worksheets/sheet1.xml" ContentType="application/vnd.openxmlformats-officedocument.spreadsheetml.worksheet+xml"/>
  <Override PartName="/xl/charts/chart25.xml" ContentType="application/vnd.openxmlformats-officedocument.drawingml.chart+xml"/>
  <Override PartName="/xl/charts/chart54.xml" ContentType="application/vnd.openxmlformats-officedocument.drawingml.chart+xml"/>
  <Override PartName="/xl/charts/chart72.xml" ContentType="application/vnd.openxmlformats-officedocument.drawingml.chart+xml"/>
  <Override PartName="/xl/charts/chart103.xml" ContentType="application/vnd.openxmlformats-officedocument.drawingml.chart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-15" yWindow="-15" windowWidth="24060" windowHeight="5070" tabRatio="602" activeTab="5"/>
  </bookViews>
  <sheets>
    <sheet name="Entrées" sheetId="1" r:id="rId1"/>
    <sheet name="Figures" sheetId="8" r:id="rId2"/>
    <sheet name="Out1" sheetId="5" r:id="rId3"/>
    <sheet name="Out2" sheetId="6" r:id="rId4"/>
    <sheet name="Out3" sheetId="7" r:id="rId5"/>
    <sheet name="Dessins" sheetId="3" r:id="rId6"/>
    <sheet name="Calcul" sheetId="4" r:id="rId7"/>
  </sheets>
  <definedNames>
    <definedName name="FCE">Entrées!$J$37:$J$780</definedName>
    <definedName name="GEolien">#REF!</definedName>
    <definedName name="PEolien">Entrées!$I$37:$I$3012</definedName>
    <definedName name="solver_adj" localSheetId="0" hidden="1">Entrée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Entrées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.65</definedName>
    <definedName name="solver_ver" localSheetId="0" hidden="1">3</definedName>
  </definedNames>
  <calcPr calcId="125725"/>
</workbook>
</file>

<file path=xl/calcChain.xml><?xml version="1.0" encoding="utf-8"?>
<calcChain xmlns="http://schemas.openxmlformats.org/spreadsheetml/2006/main">
  <c r="A111" i="6"/>
  <c r="A75"/>
  <c r="A39"/>
  <c r="A733" i="4" l="1"/>
  <c r="A731"/>
  <c r="A735" s="1"/>
  <c r="A696"/>
  <c r="A694"/>
  <c r="A698" s="1"/>
  <c r="A657"/>
  <c r="A661" s="1"/>
  <c r="A620"/>
  <c r="A624" s="1"/>
  <c r="A583"/>
  <c r="A587" s="1"/>
  <c r="A546"/>
  <c r="A550" s="1"/>
  <c r="A659" l="1"/>
  <c r="A700"/>
  <c r="A737"/>
  <c r="A663"/>
  <c r="A622"/>
  <c r="A626"/>
  <c r="A585"/>
  <c r="A589"/>
  <c r="A548"/>
  <c r="A552"/>
  <c r="A28"/>
  <c r="A65"/>
  <c r="A102"/>
  <c r="A139"/>
  <c r="A176"/>
  <c r="A213"/>
  <c r="A30" l="1"/>
  <c r="A34"/>
  <c r="A32"/>
  <c r="A69"/>
  <c r="A67"/>
  <c r="A71"/>
  <c r="A106"/>
  <c r="A104"/>
  <c r="A108"/>
  <c r="A143"/>
  <c r="A141"/>
  <c r="A145"/>
  <c r="A180"/>
  <c r="A178"/>
  <c r="A182"/>
  <c r="A217"/>
  <c r="A215"/>
  <c r="A219"/>
  <c r="A250"/>
  <c r="A509"/>
  <c r="A254" l="1"/>
  <c r="A252"/>
  <c r="A256"/>
  <c r="A513"/>
  <c r="A511"/>
  <c r="A515"/>
  <c r="A472"/>
  <c r="A478" l="1"/>
  <c r="A476"/>
  <c r="A474"/>
  <c r="A435"/>
  <c r="A439" l="1"/>
  <c r="A441"/>
  <c r="A437"/>
  <c r="A398"/>
  <c r="A402" l="1"/>
  <c r="A400"/>
  <c r="A404"/>
  <c r="A361"/>
  <c r="A365" l="1"/>
  <c r="A367"/>
  <c r="A363"/>
  <c r="A324"/>
  <c r="A328" l="1"/>
  <c r="A326"/>
  <c r="A330"/>
  <c r="A287"/>
  <c r="A293" s="1"/>
  <c r="A291" l="1"/>
  <c r="A289"/>
  <c r="AA30" i="7" l="1"/>
  <c r="AA53" s="1"/>
  <c r="Y7"/>
  <c r="Y30" s="1"/>
  <c r="Y53" s="1"/>
  <c r="X7"/>
  <c r="X30" s="1"/>
  <c r="X53" s="1"/>
  <c r="W7"/>
  <c r="W30" s="1"/>
  <c r="W53" s="1"/>
  <c r="V7"/>
  <c r="V30" s="1"/>
  <c r="V53" s="1"/>
  <c r="U7"/>
  <c r="U30" s="1"/>
  <c r="U53" s="1"/>
  <c r="T7"/>
  <c r="T30" s="1"/>
  <c r="T53" s="1"/>
  <c r="S7"/>
  <c r="S30" s="1"/>
  <c r="S53" s="1"/>
  <c r="R7"/>
  <c r="R30" s="1"/>
  <c r="R53" s="1"/>
  <c r="Q7"/>
  <c r="Q30" s="1"/>
  <c r="Q53" s="1"/>
  <c r="P7"/>
  <c r="P30" s="1"/>
  <c r="P53" s="1"/>
  <c r="O7"/>
  <c r="O30" s="1"/>
  <c r="O53" s="1"/>
  <c r="N7"/>
  <c r="N30" s="1"/>
  <c r="N53" s="1"/>
  <c r="M7"/>
  <c r="M30" s="1"/>
  <c r="M53" s="1"/>
  <c r="L7"/>
  <c r="L30" s="1"/>
  <c r="L53" s="1"/>
  <c r="K7"/>
  <c r="K30" s="1"/>
  <c r="K53" s="1"/>
  <c r="J7"/>
  <c r="J30" s="1"/>
  <c r="J53" s="1"/>
  <c r="I7"/>
  <c r="I30" s="1"/>
  <c r="I53" s="1"/>
  <c r="H7"/>
  <c r="H30" s="1"/>
  <c r="H53" s="1"/>
  <c r="G7"/>
  <c r="G30" s="1"/>
  <c r="G53" s="1"/>
  <c r="F7"/>
  <c r="F30" s="1"/>
  <c r="F53" s="1"/>
  <c r="E7"/>
  <c r="E30" s="1"/>
  <c r="E53" s="1"/>
  <c r="D7"/>
  <c r="D30" s="1"/>
  <c r="D53" s="1"/>
  <c r="C7"/>
  <c r="C30" s="1"/>
  <c r="C53" s="1"/>
  <c r="B7"/>
  <c r="B30" s="1"/>
  <c r="B53" s="1"/>
  <c r="A43" i="6"/>
  <c r="A79" s="1"/>
  <c r="A38"/>
  <c r="A74" s="1"/>
  <c r="A110" s="1"/>
  <c r="A37"/>
  <c r="A73" s="1"/>
  <c r="A109" s="1"/>
  <c r="A36"/>
  <c r="A72" s="1"/>
  <c r="A108" s="1"/>
  <c r="A35"/>
  <c r="A71" s="1"/>
  <c r="A107" s="1"/>
  <c r="A34"/>
  <c r="A70" s="1"/>
  <c r="A106" s="1"/>
  <c r="A33"/>
  <c r="A69" s="1"/>
  <c r="A105" s="1"/>
  <c r="A32"/>
  <c r="A68" s="1"/>
  <c r="A104" s="1"/>
  <c r="A31"/>
  <c r="A67" s="1"/>
  <c r="A103" s="1"/>
  <c r="A30"/>
  <c r="A66" s="1"/>
  <c r="A102" s="1"/>
  <c r="A29"/>
  <c r="A65" s="1"/>
  <c r="A101" s="1"/>
  <c r="A28"/>
  <c r="A64" s="1"/>
  <c r="A100" s="1"/>
  <c r="A27"/>
  <c r="A63" s="1"/>
  <c r="A99" s="1"/>
  <c r="A26"/>
  <c r="A62" s="1"/>
  <c r="A98" s="1"/>
  <c r="A25"/>
  <c r="A61" s="1"/>
  <c r="A97" s="1"/>
  <c r="A24"/>
  <c r="A60" s="1"/>
  <c r="A96" s="1"/>
  <c r="A23"/>
  <c r="A59" s="1"/>
  <c r="A95" s="1"/>
  <c r="A22"/>
  <c r="A58" s="1"/>
  <c r="A94" s="1"/>
  <c r="A21"/>
  <c r="A57" s="1"/>
  <c r="A93" s="1"/>
  <c r="A20"/>
  <c r="A56" s="1"/>
  <c r="A92" s="1"/>
  <c r="A19"/>
  <c r="A55" s="1"/>
  <c r="A91" s="1"/>
  <c r="A18"/>
  <c r="A54" s="1"/>
  <c r="A90" s="1"/>
  <c r="A17"/>
  <c r="A53" s="1"/>
  <c r="A89" s="1"/>
  <c r="A16"/>
  <c r="A52" s="1"/>
  <c r="A88" s="1"/>
  <c r="A15"/>
  <c r="A51" s="1"/>
  <c r="A87" s="1"/>
  <c r="A14"/>
  <c r="A50" s="1"/>
  <c r="A86" s="1"/>
  <c r="A13"/>
  <c r="A49" s="1"/>
  <c r="A85" s="1"/>
  <c r="A12"/>
  <c r="A48" s="1"/>
  <c r="A84" s="1"/>
  <c r="A11"/>
  <c r="A47" s="1"/>
  <c r="A83" s="1"/>
  <c r="A10"/>
  <c r="A46" s="1"/>
  <c r="A82" s="1"/>
  <c r="A9"/>
  <c r="A45" s="1"/>
  <c r="A81" s="1"/>
  <c r="A8"/>
  <c r="A44" s="1"/>
  <c r="A80" s="1"/>
  <c r="Y3" i="4"/>
  <c r="E1" i="5" s="1"/>
  <c r="G1" i="6" l="1"/>
  <c r="G1" i="7"/>
  <c r="CE2" i="4"/>
  <c r="D15" i="5" s="1"/>
  <c r="CD2" i="4"/>
  <c r="C15" i="5" s="1"/>
  <c r="D716" i="4"/>
  <c r="B335" l="1"/>
  <c r="B331"/>
  <c r="B327"/>
  <c r="B323"/>
  <c r="B319"/>
  <c r="B315"/>
  <c r="B311"/>
  <c r="B336"/>
  <c r="B332"/>
  <c r="B328"/>
  <c r="B324"/>
  <c r="B320"/>
  <c r="B316"/>
  <c r="B312"/>
  <c r="B308"/>
  <c r="CG753"/>
  <c r="CG751"/>
  <c r="CG749"/>
  <c r="CG747"/>
  <c r="CG745"/>
  <c r="CG743"/>
  <c r="CG741"/>
  <c r="CG739"/>
  <c r="CG737"/>
  <c r="CG735"/>
  <c r="CG733"/>
  <c r="CG731"/>
  <c r="CG729"/>
  <c r="CG727"/>
  <c r="CG725"/>
  <c r="CG723"/>
  <c r="CG721"/>
  <c r="CG719"/>
  <c r="CG717"/>
  <c r="CG715"/>
  <c r="CG713"/>
  <c r="CG711"/>
  <c r="CG709"/>
  <c r="CG707"/>
  <c r="CG705"/>
  <c r="CG703"/>
  <c r="CG701"/>
  <c r="CG699"/>
  <c r="CG697"/>
  <c r="CG695"/>
  <c r="CG693"/>
  <c r="CG691"/>
  <c r="CG689"/>
  <c r="CG687"/>
  <c r="CG685"/>
  <c r="CG683"/>
  <c r="CG681"/>
  <c r="CG679"/>
  <c r="CG677"/>
  <c r="CG675"/>
  <c r="CG673"/>
  <c r="CG671"/>
  <c r="CG669"/>
  <c r="CG667"/>
  <c r="CG665"/>
  <c r="CG663"/>
  <c r="CG661"/>
  <c r="CG659"/>
  <c r="CG657"/>
  <c r="CG655"/>
  <c r="CG653"/>
  <c r="CG651"/>
  <c r="CG649"/>
  <c r="CG647"/>
  <c r="CG645"/>
  <c r="CG643"/>
  <c r="CG641"/>
  <c r="CG639"/>
  <c r="CG637"/>
  <c r="CG635"/>
  <c r="CG633"/>
  <c r="CG631"/>
  <c r="CG629"/>
  <c r="CG627"/>
  <c r="CG625"/>
  <c r="CG623"/>
  <c r="CG621"/>
  <c r="CG619"/>
  <c r="CG617"/>
  <c r="CG615"/>
  <c r="CG613"/>
  <c r="CG611"/>
  <c r="CG609"/>
  <c r="CG607"/>
  <c r="CG605"/>
  <c r="CG603"/>
  <c r="CG601"/>
  <c r="CG599"/>
  <c r="CG597"/>
  <c r="CG595"/>
  <c r="CG593"/>
  <c r="CG591"/>
  <c r="CG589"/>
  <c r="CG587"/>
  <c r="CG585"/>
  <c r="CG583"/>
  <c r="CG581"/>
  <c r="CG579"/>
  <c r="CG577"/>
  <c r="CG575"/>
  <c r="CG573"/>
  <c r="CG571"/>
  <c r="CG569"/>
  <c r="CG567"/>
  <c r="CG565"/>
  <c r="CG563"/>
  <c r="CG561"/>
  <c r="CG559"/>
  <c r="CG557"/>
  <c r="CG555"/>
  <c r="CG553"/>
  <c r="CG551"/>
  <c r="CG549"/>
  <c r="CG547"/>
  <c r="CG545"/>
  <c r="CG543"/>
  <c r="CG541"/>
  <c r="CG539"/>
  <c r="CG537"/>
  <c r="CG535"/>
  <c r="CG533"/>
  <c r="CG531"/>
  <c r="CG529"/>
  <c r="CG527"/>
  <c r="CG525"/>
  <c r="CG523"/>
  <c r="CG521"/>
  <c r="CG519"/>
  <c r="CG517"/>
  <c r="CG515"/>
  <c r="CG513"/>
  <c r="CG511"/>
  <c r="CG509"/>
  <c r="CG507"/>
  <c r="CG505"/>
  <c r="CG503"/>
  <c r="CG501"/>
  <c r="CG499"/>
  <c r="CG497"/>
  <c r="CG495"/>
  <c r="CG493"/>
  <c r="CG491"/>
  <c r="CG489"/>
  <c r="CG487"/>
  <c r="CG485"/>
  <c r="CG483"/>
  <c r="CG481"/>
  <c r="CG479"/>
  <c r="CG477"/>
  <c r="CG475"/>
  <c r="CG473"/>
  <c r="CG471"/>
  <c r="CG469"/>
  <c r="CG467"/>
  <c r="CG465"/>
  <c r="CG463"/>
  <c r="CG461"/>
  <c r="CG459"/>
  <c r="CG457"/>
  <c r="CG455"/>
  <c r="CG453"/>
  <c r="CG451"/>
  <c r="CG449"/>
  <c r="CG447"/>
  <c r="CG445"/>
  <c r="CG443"/>
  <c r="CG441"/>
  <c r="CG439"/>
  <c r="CG437"/>
  <c r="CG435"/>
  <c r="CG433"/>
  <c r="CG431"/>
  <c r="CG429"/>
  <c r="CG427"/>
  <c r="CG425"/>
  <c r="CG423"/>
  <c r="CG421"/>
  <c r="CG419"/>
  <c r="CG417"/>
  <c r="CG415"/>
  <c r="CG413"/>
  <c r="CG411"/>
  <c r="CG409"/>
  <c r="CG407"/>
  <c r="CG405"/>
  <c r="CG403"/>
  <c r="CG401"/>
  <c r="CG399"/>
  <c r="CG397"/>
  <c r="CG395"/>
  <c r="CG393"/>
  <c r="CG391"/>
  <c r="CG389"/>
  <c r="CG387"/>
  <c r="CG385"/>
  <c r="CG383"/>
  <c r="CG381"/>
  <c r="CG379"/>
  <c r="CG377"/>
  <c r="CG375"/>
  <c r="CG373"/>
  <c r="CG371"/>
  <c r="CG369"/>
  <c r="CG367"/>
  <c r="CG365"/>
  <c r="CG363"/>
  <c r="CG361"/>
  <c r="CG359"/>
  <c r="CG357"/>
  <c r="CG355"/>
  <c r="CG353"/>
  <c r="CG351"/>
  <c r="CG349"/>
  <c r="CG347"/>
  <c r="CG345"/>
  <c r="CG343"/>
  <c r="CG341"/>
  <c r="CG339"/>
  <c r="CG337"/>
  <c r="CG335"/>
  <c r="CG333"/>
  <c r="CG331"/>
  <c r="CG329"/>
  <c r="CG327"/>
  <c r="CG325"/>
  <c r="CG323"/>
  <c r="CG321"/>
  <c r="CG319"/>
  <c r="CG317"/>
  <c r="CG315"/>
  <c r="CG313"/>
  <c r="CG311"/>
  <c r="CG309"/>
  <c r="CG307"/>
  <c r="CG305"/>
  <c r="CG303"/>
  <c r="CG301"/>
  <c r="CG299"/>
  <c r="CG297"/>
  <c r="CG295"/>
  <c r="CG293"/>
  <c r="CG291"/>
  <c r="CG289"/>
  <c r="CG287"/>
  <c r="CG285"/>
  <c r="CG283"/>
  <c r="CG281"/>
  <c r="CG279"/>
  <c r="CG277"/>
  <c r="CG275"/>
  <c r="CG273"/>
  <c r="B337"/>
  <c r="B333"/>
  <c r="B329"/>
  <c r="B325"/>
  <c r="B321"/>
  <c r="B317"/>
  <c r="B313"/>
  <c r="B309"/>
  <c r="B338"/>
  <c r="B334"/>
  <c r="B330"/>
  <c r="B326"/>
  <c r="B322"/>
  <c r="B318"/>
  <c r="B314"/>
  <c r="B310"/>
  <c r="CG752"/>
  <c r="CG750"/>
  <c r="CG748"/>
  <c r="CG746"/>
  <c r="CG744"/>
  <c r="CG742"/>
  <c r="CG740"/>
  <c r="CG738"/>
  <c r="CG736"/>
  <c r="CG734"/>
  <c r="CG732"/>
  <c r="CG730"/>
  <c r="CG728"/>
  <c r="CG726"/>
  <c r="CG724"/>
  <c r="CG722"/>
  <c r="CG720"/>
  <c r="CG718"/>
  <c r="CG716"/>
  <c r="CG714"/>
  <c r="CG712"/>
  <c r="CG710"/>
  <c r="CG708"/>
  <c r="CG706"/>
  <c r="CG704"/>
  <c r="CG702"/>
  <c r="CG700"/>
  <c r="CG698"/>
  <c r="CG696"/>
  <c r="CG694"/>
  <c r="CG692"/>
  <c r="CG690"/>
  <c r="CG688"/>
  <c r="CG686"/>
  <c r="CG684"/>
  <c r="CG682"/>
  <c r="CG680"/>
  <c r="CG678"/>
  <c r="CG676"/>
  <c r="CG674"/>
  <c r="CG672"/>
  <c r="CG670"/>
  <c r="CG668"/>
  <c r="CG666"/>
  <c r="CG664"/>
  <c r="CG662"/>
  <c r="CG660"/>
  <c r="CG658"/>
  <c r="CG656"/>
  <c r="CG654"/>
  <c r="CG652"/>
  <c r="CG650"/>
  <c r="CG648"/>
  <c r="CG646"/>
  <c r="CG644"/>
  <c r="CG642"/>
  <c r="CG640"/>
  <c r="CG638"/>
  <c r="CG636"/>
  <c r="CG634"/>
  <c r="CG632"/>
  <c r="CG630"/>
  <c r="CG628"/>
  <c r="CG626"/>
  <c r="CG624"/>
  <c r="CG622"/>
  <c r="CG620"/>
  <c r="CG618"/>
  <c r="CG616"/>
  <c r="CG614"/>
  <c r="CG612"/>
  <c r="CG610"/>
  <c r="CG608"/>
  <c r="CG606"/>
  <c r="CG604"/>
  <c r="CG602"/>
  <c r="CG600"/>
  <c r="CG598"/>
  <c r="CG596"/>
  <c r="CG594"/>
  <c r="CG592"/>
  <c r="CG590"/>
  <c r="CG588"/>
  <c r="CG586"/>
  <c r="CG584"/>
  <c r="CG582"/>
  <c r="CG580"/>
  <c r="CG578"/>
  <c r="CG576"/>
  <c r="CG574"/>
  <c r="CG572"/>
  <c r="CG570"/>
  <c r="CG568"/>
  <c r="CG566"/>
  <c r="CG564"/>
  <c r="CG562"/>
  <c r="CG560"/>
  <c r="CG558"/>
  <c r="CG556"/>
  <c r="CG554"/>
  <c r="CG552"/>
  <c r="CG550"/>
  <c r="CG548"/>
  <c r="CG546"/>
  <c r="CG544"/>
  <c r="CG542"/>
  <c r="CG540"/>
  <c r="CG538"/>
  <c r="CG536"/>
  <c r="CG534"/>
  <c r="CG532"/>
  <c r="CG530"/>
  <c r="CG528"/>
  <c r="CG526"/>
  <c r="CG524"/>
  <c r="CG522"/>
  <c r="CG520"/>
  <c r="CG518"/>
  <c r="CG516"/>
  <c r="CG514"/>
  <c r="CG512"/>
  <c r="CG510"/>
  <c r="CG508"/>
  <c r="CG506"/>
  <c r="CG504"/>
  <c r="CG502"/>
  <c r="CG500"/>
  <c r="CG498"/>
  <c r="CG496"/>
  <c r="CG494"/>
  <c r="CG492"/>
  <c r="CG490"/>
  <c r="CG488"/>
  <c r="CG486"/>
  <c r="CG484"/>
  <c r="CG482"/>
  <c r="CG480"/>
  <c r="CG478"/>
  <c r="CG476"/>
  <c r="CG474"/>
  <c r="CG472"/>
  <c r="CG470"/>
  <c r="CG468"/>
  <c r="CG466"/>
  <c r="CG464"/>
  <c r="CG462"/>
  <c r="CG460"/>
  <c r="CG458"/>
  <c r="CG456"/>
  <c r="CG454"/>
  <c r="CG452"/>
  <c r="CG450"/>
  <c r="CG448"/>
  <c r="CG446"/>
  <c r="CG444"/>
  <c r="CG442"/>
  <c r="CG440"/>
  <c r="CG438"/>
  <c r="CG436"/>
  <c r="CG434"/>
  <c r="CG432"/>
  <c r="CG430"/>
  <c r="CG428"/>
  <c r="CG426"/>
  <c r="CG424"/>
  <c r="CG422"/>
  <c r="CG420"/>
  <c r="CG418"/>
  <c r="CG416"/>
  <c r="CG414"/>
  <c r="CG412"/>
  <c r="CG410"/>
  <c r="CG408"/>
  <c r="CG406"/>
  <c r="CG404"/>
  <c r="CG402"/>
  <c r="CG400"/>
  <c r="CG398"/>
  <c r="CG396"/>
  <c r="CG394"/>
  <c r="CG392"/>
  <c r="CG390"/>
  <c r="CG388"/>
  <c r="CG386"/>
  <c r="CG384"/>
  <c r="CG382"/>
  <c r="CG380"/>
  <c r="CG378"/>
  <c r="CG376"/>
  <c r="CG374"/>
  <c r="CG372"/>
  <c r="CG370"/>
  <c r="CG368"/>
  <c r="CG366"/>
  <c r="CG364"/>
  <c r="CG362"/>
  <c r="CG360"/>
  <c r="CG358"/>
  <c r="CG356"/>
  <c r="CG354"/>
  <c r="CG352"/>
  <c r="CG350"/>
  <c r="CG348"/>
  <c r="CG346"/>
  <c r="CG344"/>
  <c r="CG342"/>
  <c r="CG340"/>
  <c r="CG338"/>
  <c r="CG336"/>
  <c r="CG334"/>
  <c r="CG332"/>
  <c r="CG330"/>
  <c r="CG328"/>
  <c r="CG326"/>
  <c r="CG324"/>
  <c r="CG322"/>
  <c r="CG320"/>
  <c r="CG318"/>
  <c r="CG316"/>
  <c r="CG314"/>
  <c r="CG312"/>
  <c r="CG310"/>
  <c r="CG308"/>
  <c r="CG306"/>
  <c r="CG304"/>
  <c r="CG302"/>
  <c r="CG300"/>
  <c r="CG298"/>
  <c r="CG296"/>
  <c r="CG294"/>
  <c r="CG292"/>
  <c r="CG290"/>
  <c r="CG288"/>
  <c r="CG286"/>
  <c r="CG284"/>
  <c r="CG282"/>
  <c r="CG280"/>
  <c r="CG278"/>
  <c r="CG276"/>
  <c r="CG274"/>
  <c r="CG271"/>
  <c r="CG269"/>
  <c r="CG267"/>
  <c r="CG265"/>
  <c r="CG263"/>
  <c r="CG261"/>
  <c r="CG259"/>
  <c r="CG257"/>
  <c r="CG255"/>
  <c r="CG253"/>
  <c r="CG251"/>
  <c r="CG249"/>
  <c r="CG247"/>
  <c r="CG245"/>
  <c r="CG243"/>
  <c r="CG241"/>
  <c r="CG239"/>
  <c r="CG237"/>
  <c r="CG235"/>
  <c r="CG233"/>
  <c r="CG231"/>
  <c r="CG229"/>
  <c r="CG227"/>
  <c r="CG225"/>
  <c r="CG223"/>
  <c r="CG221"/>
  <c r="CG219"/>
  <c r="CG217"/>
  <c r="CG215"/>
  <c r="CG213"/>
  <c r="CG211"/>
  <c r="CG209"/>
  <c r="CG207"/>
  <c r="CG205"/>
  <c r="CG203"/>
  <c r="CG201"/>
  <c r="CG199"/>
  <c r="CG197"/>
  <c r="CG195"/>
  <c r="CG193"/>
  <c r="CG191"/>
  <c r="CG189"/>
  <c r="CG187"/>
  <c r="CG185"/>
  <c r="CG183"/>
  <c r="CG181"/>
  <c r="CG179"/>
  <c r="CG177"/>
  <c r="CG175"/>
  <c r="CG173"/>
  <c r="CG171"/>
  <c r="CG169"/>
  <c r="CG167"/>
  <c r="CG165"/>
  <c r="CG163"/>
  <c r="CG161"/>
  <c r="CG159"/>
  <c r="CG157"/>
  <c r="CG155"/>
  <c r="CG153"/>
  <c r="CG151"/>
  <c r="CG149"/>
  <c r="CG147"/>
  <c r="CG145"/>
  <c r="CG143"/>
  <c r="CG141"/>
  <c r="CG139"/>
  <c r="CG137"/>
  <c r="CG135"/>
  <c r="CG133"/>
  <c r="CG131"/>
  <c r="CG129"/>
  <c r="CG127"/>
  <c r="CG125"/>
  <c r="CG123"/>
  <c r="CG121"/>
  <c r="CG119"/>
  <c r="CG117"/>
  <c r="CG115"/>
  <c r="CG113"/>
  <c r="CG111"/>
  <c r="CG109"/>
  <c r="CG107"/>
  <c r="CG105"/>
  <c r="CG103"/>
  <c r="CG101"/>
  <c r="CG99"/>
  <c r="CG97"/>
  <c r="CG95"/>
  <c r="CG93"/>
  <c r="CG91"/>
  <c r="CG89"/>
  <c r="CG87"/>
  <c r="CG85"/>
  <c r="CG83"/>
  <c r="CG81"/>
  <c r="CG79"/>
  <c r="CG77"/>
  <c r="CG75"/>
  <c r="CG73"/>
  <c r="CG71"/>
  <c r="CG69"/>
  <c r="CG67"/>
  <c r="CG65"/>
  <c r="CG63"/>
  <c r="CG61"/>
  <c r="CG59"/>
  <c r="CG57"/>
  <c r="CG55"/>
  <c r="CG53"/>
  <c r="CG51"/>
  <c r="CG49"/>
  <c r="CG47"/>
  <c r="CG45"/>
  <c r="CG43"/>
  <c r="CG41"/>
  <c r="CG39"/>
  <c r="CG37"/>
  <c r="CG35"/>
  <c r="CG33"/>
  <c r="CG31"/>
  <c r="CG29"/>
  <c r="CG27"/>
  <c r="CG25"/>
  <c r="CG23"/>
  <c r="CG21"/>
  <c r="CG19"/>
  <c r="CG17"/>
  <c r="CG15"/>
  <c r="CG13"/>
  <c r="CG11"/>
  <c r="CG272"/>
  <c r="CG270"/>
  <c r="CG268"/>
  <c r="CG266"/>
  <c r="CG264"/>
  <c r="CG262"/>
  <c r="CG260"/>
  <c r="CG258"/>
  <c r="CG256"/>
  <c r="CG254"/>
  <c r="CG252"/>
  <c r="CG250"/>
  <c r="CG248"/>
  <c r="CG246"/>
  <c r="CG244"/>
  <c r="CG242"/>
  <c r="CG240"/>
  <c r="CG238"/>
  <c r="CG236"/>
  <c r="CG234"/>
  <c r="CG232"/>
  <c r="CG230"/>
  <c r="CG228"/>
  <c r="CG226"/>
  <c r="CG224"/>
  <c r="CG222"/>
  <c r="CG220"/>
  <c r="CG218"/>
  <c r="CG216"/>
  <c r="CG214"/>
  <c r="CG212"/>
  <c r="CG210"/>
  <c r="CG208"/>
  <c r="CG206"/>
  <c r="CG204"/>
  <c r="CG202"/>
  <c r="CG200"/>
  <c r="CG198"/>
  <c r="CG196"/>
  <c r="CG194"/>
  <c r="CG192"/>
  <c r="CG190"/>
  <c r="CG188"/>
  <c r="CG186"/>
  <c r="CG184"/>
  <c r="CG182"/>
  <c r="CG180"/>
  <c r="CG178"/>
  <c r="CG176"/>
  <c r="CG174"/>
  <c r="CG172"/>
  <c r="CG170"/>
  <c r="CG168"/>
  <c r="CG166"/>
  <c r="CG164"/>
  <c r="CG162"/>
  <c r="CG160"/>
  <c r="CG158"/>
  <c r="CG156"/>
  <c r="CG154"/>
  <c r="CG152"/>
  <c r="CG150"/>
  <c r="CG148"/>
  <c r="CG146"/>
  <c r="CG144"/>
  <c r="CG142"/>
  <c r="CG140"/>
  <c r="CG138"/>
  <c r="CG136"/>
  <c r="CG134"/>
  <c r="CG132"/>
  <c r="CG130"/>
  <c r="CG128"/>
  <c r="CG126"/>
  <c r="CG124"/>
  <c r="CG122"/>
  <c r="CG120"/>
  <c r="CG118"/>
  <c r="CG116"/>
  <c r="CG114"/>
  <c r="CG112"/>
  <c r="CG110"/>
  <c r="CG108"/>
  <c r="CG106"/>
  <c r="CG104"/>
  <c r="CG102"/>
  <c r="CG100"/>
  <c r="CG98"/>
  <c r="CG96"/>
  <c r="CG94"/>
  <c r="CG92"/>
  <c r="CG90"/>
  <c r="CG88"/>
  <c r="CG86"/>
  <c r="CG84"/>
  <c r="CG82"/>
  <c r="CG80"/>
  <c r="CG78"/>
  <c r="CG76"/>
  <c r="CG74"/>
  <c r="CG72"/>
  <c r="CG70"/>
  <c r="CG68"/>
  <c r="CG66"/>
  <c r="CG64"/>
  <c r="CG62"/>
  <c r="CG60"/>
  <c r="CG58"/>
  <c r="CG56"/>
  <c r="CG54"/>
  <c r="CG52"/>
  <c r="CG50"/>
  <c r="CG48"/>
  <c r="CG46"/>
  <c r="CG44"/>
  <c r="CG42"/>
  <c r="CG40"/>
  <c r="CG38"/>
  <c r="CG36"/>
  <c r="CG34"/>
  <c r="CG32"/>
  <c r="CG30"/>
  <c r="CG28"/>
  <c r="CG26"/>
  <c r="CG24"/>
  <c r="CG22"/>
  <c r="CG20"/>
  <c r="CG18"/>
  <c r="CG16"/>
  <c r="CG14"/>
  <c r="CG12"/>
  <c r="CG10"/>
  <c r="B301"/>
  <c r="B297"/>
  <c r="B293"/>
  <c r="B289"/>
  <c r="B285"/>
  <c r="B281"/>
  <c r="B277"/>
  <c r="B273"/>
  <c r="CF753"/>
  <c r="CF751"/>
  <c r="CF749"/>
  <c r="CF747"/>
  <c r="CF745"/>
  <c r="CF743"/>
  <c r="CF741"/>
  <c r="CF739"/>
  <c r="CF737"/>
  <c r="CF735"/>
  <c r="CF733"/>
  <c r="CF731"/>
  <c r="CF729"/>
  <c r="CF727"/>
  <c r="CF725"/>
  <c r="CF723"/>
  <c r="CF721"/>
  <c r="CF719"/>
  <c r="CF717"/>
  <c r="CF715"/>
  <c r="CF713"/>
  <c r="CF711"/>
  <c r="CF709"/>
  <c r="CF707"/>
  <c r="CF705"/>
  <c r="CF703"/>
  <c r="CF701"/>
  <c r="CF699"/>
  <c r="CF697"/>
  <c r="CF695"/>
  <c r="CF693"/>
  <c r="CF691"/>
  <c r="CF689"/>
  <c r="CF687"/>
  <c r="CF685"/>
  <c r="CF683"/>
  <c r="CF681"/>
  <c r="CF679"/>
  <c r="CF677"/>
  <c r="CF675"/>
  <c r="CF673"/>
  <c r="CF671"/>
  <c r="CF669"/>
  <c r="CF667"/>
  <c r="CF665"/>
  <c r="CF663"/>
  <c r="CF661"/>
  <c r="CF659"/>
  <c r="CF657"/>
  <c r="CF655"/>
  <c r="CF653"/>
  <c r="CF651"/>
  <c r="CF649"/>
  <c r="CF647"/>
  <c r="CF645"/>
  <c r="CF643"/>
  <c r="CF641"/>
  <c r="CF639"/>
  <c r="CF637"/>
  <c r="CF635"/>
  <c r="CF633"/>
  <c r="CF631"/>
  <c r="CF629"/>
  <c r="CF627"/>
  <c r="CF625"/>
  <c r="CF623"/>
  <c r="CF621"/>
  <c r="CF619"/>
  <c r="CF617"/>
  <c r="CF615"/>
  <c r="CF613"/>
  <c r="CF611"/>
  <c r="CF609"/>
  <c r="CF607"/>
  <c r="CF605"/>
  <c r="CF603"/>
  <c r="CF601"/>
  <c r="CF599"/>
  <c r="CF597"/>
  <c r="CF595"/>
  <c r="CF593"/>
  <c r="CF591"/>
  <c r="CF589"/>
  <c r="CF587"/>
  <c r="CF585"/>
  <c r="CF583"/>
  <c r="CF581"/>
  <c r="CF579"/>
  <c r="CF577"/>
  <c r="CF575"/>
  <c r="CF573"/>
  <c r="CF571"/>
  <c r="CF569"/>
  <c r="CF567"/>
  <c r="CF565"/>
  <c r="CF563"/>
  <c r="CF561"/>
  <c r="CF559"/>
  <c r="CF557"/>
  <c r="CF555"/>
  <c r="CF553"/>
  <c r="CF551"/>
  <c r="CF549"/>
  <c r="CF547"/>
  <c r="CF545"/>
  <c r="CF543"/>
  <c r="CF541"/>
  <c r="CF539"/>
  <c r="CF537"/>
  <c r="CF535"/>
  <c r="CF533"/>
  <c r="CF531"/>
  <c r="CF529"/>
  <c r="CF527"/>
  <c r="CF525"/>
  <c r="CF523"/>
  <c r="CF521"/>
  <c r="CF519"/>
  <c r="CF517"/>
  <c r="CF515"/>
  <c r="CF513"/>
  <c r="CF511"/>
  <c r="CF509"/>
  <c r="CF507"/>
  <c r="CF505"/>
  <c r="CF503"/>
  <c r="CF501"/>
  <c r="CF499"/>
  <c r="CF497"/>
  <c r="CF495"/>
  <c r="CF493"/>
  <c r="CF491"/>
  <c r="CF489"/>
  <c r="CF487"/>
  <c r="CF485"/>
  <c r="CF483"/>
  <c r="CF481"/>
  <c r="CF479"/>
  <c r="CF477"/>
  <c r="CF475"/>
  <c r="CF473"/>
  <c r="CF471"/>
  <c r="CF469"/>
  <c r="CF467"/>
  <c r="CF465"/>
  <c r="CF463"/>
  <c r="CF461"/>
  <c r="CF459"/>
  <c r="CF457"/>
  <c r="CF455"/>
  <c r="CF453"/>
  <c r="CF451"/>
  <c r="CF449"/>
  <c r="CF447"/>
  <c r="CF445"/>
  <c r="CF443"/>
  <c r="CF441"/>
  <c r="CF439"/>
  <c r="CF437"/>
  <c r="CF435"/>
  <c r="CF433"/>
  <c r="CF431"/>
  <c r="CF429"/>
  <c r="CF427"/>
  <c r="CF425"/>
  <c r="CF423"/>
  <c r="CF421"/>
  <c r="CF419"/>
  <c r="CF417"/>
  <c r="CF415"/>
  <c r="CF413"/>
  <c r="CF411"/>
  <c r="CF409"/>
  <c r="CF407"/>
  <c r="CF405"/>
  <c r="CF403"/>
  <c r="CF401"/>
  <c r="CF399"/>
  <c r="CF397"/>
  <c r="CF395"/>
  <c r="CF393"/>
  <c r="CF391"/>
  <c r="CF389"/>
  <c r="CF387"/>
  <c r="CF385"/>
  <c r="CF383"/>
  <c r="CF381"/>
  <c r="CF379"/>
  <c r="CF377"/>
  <c r="CF375"/>
  <c r="CF373"/>
  <c r="CF371"/>
  <c r="CF369"/>
  <c r="CF367"/>
  <c r="CF365"/>
  <c r="CF363"/>
  <c r="CF361"/>
  <c r="CF359"/>
  <c r="CF357"/>
  <c r="CF355"/>
  <c r="CF353"/>
  <c r="CF351"/>
  <c r="CF349"/>
  <c r="CF347"/>
  <c r="CF345"/>
  <c r="CF343"/>
  <c r="CF341"/>
  <c r="CF339"/>
  <c r="CF337"/>
  <c r="CF335"/>
  <c r="CF333"/>
  <c r="CF331"/>
  <c r="CF329"/>
  <c r="CF327"/>
  <c r="CF325"/>
  <c r="CF323"/>
  <c r="CF321"/>
  <c r="CF319"/>
  <c r="CF317"/>
  <c r="CF315"/>
  <c r="CF313"/>
  <c r="CF311"/>
  <c r="CF309"/>
  <c r="CF307"/>
  <c r="CF305"/>
  <c r="CF303"/>
  <c r="CF301"/>
  <c r="CF299"/>
  <c r="CF297"/>
  <c r="CF295"/>
  <c r="CF293"/>
  <c r="CF291"/>
  <c r="CF289"/>
  <c r="CF287"/>
  <c r="CF285"/>
  <c r="CF283"/>
  <c r="CF281"/>
  <c r="CF279"/>
  <c r="CF277"/>
  <c r="CF275"/>
  <c r="B298"/>
  <c r="B294"/>
  <c r="B290"/>
  <c r="B286"/>
  <c r="B282"/>
  <c r="B278"/>
  <c r="B274"/>
  <c r="B299"/>
  <c r="B295"/>
  <c r="B291"/>
  <c r="B287"/>
  <c r="B283"/>
  <c r="B279"/>
  <c r="B275"/>
  <c r="B271"/>
  <c r="CF752"/>
  <c r="CF750"/>
  <c r="CF748"/>
  <c r="CF746"/>
  <c r="CF744"/>
  <c r="CF742"/>
  <c r="CF740"/>
  <c r="CF738"/>
  <c r="CF736"/>
  <c r="CF734"/>
  <c r="CF732"/>
  <c r="CF730"/>
  <c r="CF728"/>
  <c r="CF726"/>
  <c r="CF724"/>
  <c r="CF722"/>
  <c r="CF720"/>
  <c r="CF718"/>
  <c r="CF716"/>
  <c r="CF714"/>
  <c r="CF712"/>
  <c r="CF710"/>
  <c r="CF708"/>
  <c r="CF706"/>
  <c r="CF704"/>
  <c r="CF702"/>
  <c r="CF700"/>
  <c r="CF698"/>
  <c r="CF696"/>
  <c r="CF694"/>
  <c r="CF692"/>
  <c r="CF690"/>
  <c r="CF688"/>
  <c r="CF686"/>
  <c r="CF684"/>
  <c r="CF682"/>
  <c r="CF680"/>
  <c r="CF678"/>
  <c r="CF676"/>
  <c r="CF674"/>
  <c r="CF672"/>
  <c r="CF670"/>
  <c r="CF668"/>
  <c r="CF666"/>
  <c r="CF664"/>
  <c r="CF662"/>
  <c r="CF660"/>
  <c r="CF658"/>
  <c r="CF656"/>
  <c r="CF654"/>
  <c r="CF652"/>
  <c r="CF650"/>
  <c r="CF648"/>
  <c r="CF646"/>
  <c r="CF644"/>
  <c r="CF642"/>
  <c r="CF640"/>
  <c r="CF638"/>
  <c r="CF636"/>
  <c r="CF634"/>
  <c r="CF632"/>
  <c r="CF630"/>
  <c r="CF628"/>
  <c r="CF626"/>
  <c r="CF624"/>
  <c r="CF622"/>
  <c r="CF620"/>
  <c r="CF618"/>
  <c r="CF616"/>
  <c r="CF614"/>
  <c r="CF612"/>
  <c r="CF610"/>
  <c r="CF608"/>
  <c r="CF606"/>
  <c r="CF604"/>
  <c r="CF602"/>
  <c r="CF600"/>
  <c r="CF598"/>
  <c r="CF596"/>
  <c r="CF594"/>
  <c r="CF592"/>
  <c r="CF590"/>
  <c r="CF588"/>
  <c r="CF586"/>
  <c r="CF584"/>
  <c r="CF582"/>
  <c r="CF580"/>
  <c r="CF578"/>
  <c r="CF576"/>
  <c r="CF574"/>
  <c r="CF572"/>
  <c r="CF570"/>
  <c r="CF568"/>
  <c r="CF566"/>
  <c r="CF564"/>
  <c r="CF562"/>
  <c r="CF560"/>
  <c r="CF558"/>
  <c r="CF556"/>
  <c r="CF554"/>
  <c r="CF552"/>
  <c r="CF550"/>
  <c r="CF548"/>
  <c r="CF546"/>
  <c r="CF544"/>
  <c r="CF542"/>
  <c r="CF540"/>
  <c r="CF538"/>
  <c r="CF536"/>
  <c r="CF534"/>
  <c r="CF532"/>
  <c r="CF530"/>
  <c r="CF528"/>
  <c r="CF526"/>
  <c r="CF524"/>
  <c r="CF522"/>
  <c r="CF520"/>
  <c r="CF518"/>
  <c r="CF516"/>
  <c r="CF514"/>
  <c r="CF512"/>
  <c r="CF510"/>
  <c r="CF508"/>
  <c r="CF506"/>
  <c r="CF504"/>
  <c r="CF502"/>
  <c r="CF500"/>
  <c r="CF498"/>
  <c r="CF496"/>
  <c r="CF494"/>
  <c r="CF492"/>
  <c r="CF490"/>
  <c r="CF488"/>
  <c r="CF486"/>
  <c r="CF484"/>
  <c r="CF482"/>
  <c r="CF480"/>
  <c r="CF478"/>
  <c r="CF476"/>
  <c r="CF474"/>
  <c r="CF472"/>
  <c r="CF470"/>
  <c r="CF468"/>
  <c r="CF466"/>
  <c r="CF464"/>
  <c r="CF462"/>
  <c r="CF460"/>
  <c r="CF458"/>
  <c r="CF456"/>
  <c r="CF454"/>
  <c r="CF452"/>
  <c r="CF450"/>
  <c r="CF448"/>
  <c r="CF446"/>
  <c r="CF444"/>
  <c r="CF442"/>
  <c r="CF440"/>
  <c r="CF438"/>
  <c r="CF436"/>
  <c r="CF434"/>
  <c r="CF432"/>
  <c r="CF430"/>
  <c r="CF428"/>
  <c r="CF426"/>
  <c r="CF424"/>
  <c r="CF422"/>
  <c r="CF420"/>
  <c r="CF418"/>
  <c r="CF416"/>
  <c r="CF414"/>
  <c r="CF412"/>
  <c r="CF410"/>
  <c r="CF408"/>
  <c r="CF406"/>
  <c r="CF404"/>
  <c r="CF402"/>
  <c r="CF400"/>
  <c r="CF398"/>
  <c r="CF396"/>
  <c r="CF394"/>
  <c r="CF392"/>
  <c r="CF390"/>
  <c r="CF388"/>
  <c r="CF386"/>
  <c r="CF384"/>
  <c r="CF382"/>
  <c r="CF380"/>
  <c r="CF378"/>
  <c r="CF376"/>
  <c r="CF374"/>
  <c r="CF372"/>
  <c r="CF370"/>
  <c r="CF368"/>
  <c r="CF366"/>
  <c r="CF364"/>
  <c r="CF362"/>
  <c r="CF360"/>
  <c r="CF358"/>
  <c r="CF356"/>
  <c r="CF354"/>
  <c r="CF352"/>
  <c r="CF350"/>
  <c r="CF348"/>
  <c r="CF346"/>
  <c r="CF344"/>
  <c r="CF342"/>
  <c r="CF340"/>
  <c r="CF338"/>
  <c r="CF336"/>
  <c r="CF334"/>
  <c r="CF332"/>
  <c r="CF330"/>
  <c r="CF328"/>
  <c r="CF326"/>
  <c r="CF324"/>
  <c r="CF322"/>
  <c r="CF320"/>
  <c r="CF318"/>
  <c r="CF316"/>
  <c r="CF314"/>
  <c r="CF312"/>
  <c r="CF310"/>
  <c r="CF308"/>
  <c r="CF306"/>
  <c r="CF304"/>
  <c r="CF302"/>
  <c r="CF300"/>
  <c r="CF298"/>
  <c r="CF296"/>
  <c r="CF294"/>
  <c r="CF292"/>
  <c r="CF290"/>
  <c r="CF288"/>
  <c r="CF286"/>
  <c r="CF284"/>
  <c r="CF282"/>
  <c r="CF280"/>
  <c r="CF278"/>
  <c r="CF276"/>
  <c r="CF274"/>
  <c r="B300"/>
  <c r="B296"/>
  <c r="B292"/>
  <c r="B288"/>
  <c r="B284"/>
  <c r="B280"/>
  <c r="B276"/>
  <c r="B272"/>
  <c r="CF272"/>
  <c r="CF270"/>
  <c r="CF268"/>
  <c r="CF266"/>
  <c r="CF264"/>
  <c r="CF262"/>
  <c r="CF260"/>
  <c r="CF258"/>
  <c r="CF256"/>
  <c r="CF254"/>
  <c r="CF252"/>
  <c r="CF250"/>
  <c r="CF248"/>
  <c r="CF246"/>
  <c r="CF244"/>
  <c r="CF242"/>
  <c r="CF240"/>
  <c r="CF238"/>
  <c r="CF236"/>
  <c r="CF234"/>
  <c r="CF232"/>
  <c r="CF230"/>
  <c r="CF228"/>
  <c r="CF226"/>
  <c r="CF224"/>
  <c r="CF222"/>
  <c r="CF220"/>
  <c r="CF218"/>
  <c r="CF216"/>
  <c r="CF214"/>
  <c r="CF212"/>
  <c r="CF210"/>
  <c r="CF208"/>
  <c r="CF206"/>
  <c r="CF204"/>
  <c r="CF202"/>
  <c r="CF200"/>
  <c r="CF198"/>
  <c r="CF196"/>
  <c r="CF194"/>
  <c r="CF192"/>
  <c r="CF190"/>
  <c r="CF188"/>
  <c r="CF186"/>
  <c r="CF184"/>
  <c r="CF182"/>
  <c r="CF180"/>
  <c r="CF178"/>
  <c r="CF176"/>
  <c r="CF174"/>
  <c r="CF172"/>
  <c r="CF170"/>
  <c r="CF168"/>
  <c r="CF166"/>
  <c r="CF164"/>
  <c r="CF162"/>
  <c r="CF160"/>
  <c r="CF158"/>
  <c r="CF156"/>
  <c r="CF154"/>
  <c r="CF152"/>
  <c r="CF150"/>
  <c r="CF148"/>
  <c r="CF146"/>
  <c r="CF144"/>
  <c r="CF142"/>
  <c r="CF140"/>
  <c r="CF138"/>
  <c r="CF136"/>
  <c r="CF134"/>
  <c r="CF132"/>
  <c r="CF130"/>
  <c r="CF128"/>
  <c r="CF126"/>
  <c r="CF124"/>
  <c r="CF122"/>
  <c r="CF120"/>
  <c r="CF118"/>
  <c r="CF116"/>
  <c r="CF114"/>
  <c r="CF112"/>
  <c r="CF110"/>
  <c r="CF108"/>
  <c r="CF106"/>
  <c r="CF104"/>
  <c r="CF102"/>
  <c r="CF100"/>
  <c r="CF98"/>
  <c r="CF96"/>
  <c r="CF94"/>
  <c r="CF92"/>
  <c r="CF90"/>
  <c r="CF88"/>
  <c r="CF86"/>
  <c r="CF84"/>
  <c r="CF82"/>
  <c r="CF80"/>
  <c r="CF78"/>
  <c r="CF76"/>
  <c r="CF74"/>
  <c r="CF72"/>
  <c r="CF70"/>
  <c r="CF68"/>
  <c r="CF66"/>
  <c r="CF64"/>
  <c r="CF62"/>
  <c r="CF60"/>
  <c r="CF58"/>
  <c r="CF56"/>
  <c r="CF54"/>
  <c r="CF52"/>
  <c r="CF50"/>
  <c r="CF48"/>
  <c r="CF46"/>
  <c r="CF44"/>
  <c r="CF42"/>
  <c r="CF40"/>
  <c r="CF38"/>
  <c r="CF36"/>
  <c r="CF34"/>
  <c r="CF32"/>
  <c r="CF30"/>
  <c r="CF28"/>
  <c r="CF26"/>
  <c r="CF24"/>
  <c r="CF22"/>
  <c r="CF20"/>
  <c r="CF18"/>
  <c r="CF16"/>
  <c r="CF14"/>
  <c r="CF12"/>
  <c r="CF10"/>
  <c r="CF273"/>
  <c r="CF271"/>
  <c r="CF269"/>
  <c r="CF267"/>
  <c r="CF265"/>
  <c r="CF263"/>
  <c r="CF261"/>
  <c r="CF259"/>
  <c r="CF257"/>
  <c r="CF255"/>
  <c r="CF253"/>
  <c r="CF251"/>
  <c r="CF249"/>
  <c r="CF247"/>
  <c r="CF245"/>
  <c r="CF243"/>
  <c r="CF241"/>
  <c r="CF239"/>
  <c r="CF237"/>
  <c r="CF235"/>
  <c r="CF233"/>
  <c r="CF231"/>
  <c r="CF229"/>
  <c r="CF227"/>
  <c r="CF225"/>
  <c r="CF223"/>
  <c r="CF221"/>
  <c r="CF219"/>
  <c r="CF217"/>
  <c r="CF215"/>
  <c r="CF213"/>
  <c r="CF211"/>
  <c r="CF209"/>
  <c r="CF207"/>
  <c r="CF205"/>
  <c r="CF203"/>
  <c r="CF201"/>
  <c r="CF199"/>
  <c r="CF197"/>
  <c r="CF195"/>
  <c r="CF193"/>
  <c r="CF191"/>
  <c r="CF189"/>
  <c r="CF187"/>
  <c r="CF185"/>
  <c r="CF183"/>
  <c r="CF181"/>
  <c r="CF179"/>
  <c r="CF177"/>
  <c r="CF175"/>
  <c r="CF173"/>
  <c r="CF171"/>
  <c r="CF169"/>
  <c r="CF167"/>
  <c r="CF165"/>
  <c r="CF163"/>
  <c r="CF161"/>
  <c r="CF159"/>
  <c r="CF157"/>
  <c r="CF155"/>
  <c r="CF153"/>
  <c r="CF151"/>
  <c r="CF149"/>
  <c r="CF147"/>
  <c r="CF145"/>
  <c r="CF143"/>
  <c r="CF141"/>
  <c r="CF139"/>
  <c r="CF137"/>
  <c r="CF135"/>
  <c r="CF133"/>
  <c r="CF131"/>
  <c r="CF129"/>
  <c r="CF127"/>
  <c r="CF125"/>
  <c r="CF123"/>
  <c r="CF121"/>
  <c r="CF119"/>
  <c r="CF117"/>
  <c r="CF115"/>
  <c r="CF113"/>
  <c r="CF111"/>
  <c r="CF109"/>
  <c r="CF107"/>
  <c r="CF105"/>
  <c r="CF103"/>
  <c r="CF101"/>
  <c r="CF99"/>
  <c r="CF97"/>
  <c r="CF95"/>
  <c r="CF93"/>
  <c r="CF91"/>
  <c r="CF89"/>
  <c r="CF87"/>
  <c r="CF85"/>
  <c r="CF83"/>
  <c r="CF81"/>
  <c r="CF79"/>
  <c r="CF77"/>
  <c r="CF75"/>
  <c r="CF73"/>
  <c r="CF71"/>
  <c r="CF69"/>
  <c r="CF67"/>
  <c r="CF65"/>
  <c r="CF63"/>
  <c r="CF61"/>
  <c r="CF59"/>
  <c r="CF57"/>
  <c r="CF55"/>
  <c r="CF53"/>
  <c r="CF51"/>
  <c r="CF49"/>
  <c r="CF47"/>
  <c r="CF45"/>
  <c r="CF43"/>
  <c r="CF41"/>
  <c r="CF39"/>
  <c r="CF37"/>
  <c r="CF35"/>
  <c r="CF33"/>
  <c r="CF31"/>
  <c r="CF29"/>
  <c r="CF27"/>
  <c r="CF25"/>
  <c r="CF23"/>
  <c r="CF21"/>
  <c r="CF19"/>
  <c r="CF17"/>
  <c r="CF15"/>
  <c r="CF13"/>
  <c r="CF11"/>
  <c r="D717"/>
  <c r="F714"/>
  <c r="G714" s="1"/>
  <c r="H714" s="1"/>
  <c r="I714" s="1"/>
  <c r="J714" s="1"/>
  <c r="K714" s="1"/>
  <c r="L714" s="1"/>
  <c r="M714" s="1"/>
  <c r="N714" s="1"/>
  <c r="O714" s="1"/>
  <c r="P714" s="1"/>
  <c r="Q714" s="1"/>
  <c r="R714" s="1"/>
  <c r="S714" s="1"/>
  <c r="T714" s="1"/>
  <c r="U714" s="1"/>
  <c r="V714" s="1"/>
  <c r="W714" s="1"/>
  <c r="X714" s="1"/>
  <c r="Y714" s="1"/>
  <c r="Z714" s="1"/>
  <c r="AA714" s="1"/>
  <c r="AB714" s="1"/>
  <c r="D718" l="1"/>
  <c r="D679"/>
  <c r="D719" l="1"/>
  <c r="D680"/>
  <c r="F677"/>
  <c r="G677" s="1"/>
  <c r="H677" s="1"/>
  <c r="I677" s="1"/>
  <c r="J677" s="1"/>
  <c r="K677" s="1"/>
  <c r="L677" s="1"/>
  <c r="M677" s="1"/>
  <c r="N677" s="1"/>
  <c r="O677" s="1"/>
  <c r="P677" s="1"/>
  <c r="Q677" s="1"/>
  <c r="R677" s="1"/>
  <c r="S677" s="1"/>
  <c r="T677" s="1"/>
  <c r="U677" s="1"/>
  <c r="V677" s="1"/>
  <c r="W677" s="1"/>
  <c r="X677" s="1"/>
  <c r="Y677" s="1"/>
  <c r="Z677" s="1"/>
  <c r="AA677" s="1"/>
  <c r="AB677" s="1"/>
  <c r="D720" l="1"/>
  <c r="D681"/>
  <c r="D642"/>
  <c r="D721" l="1"/>
  <c r="D682"/>
  <c r="D643"/>
  <c r="F640"/>
  <c r="G640" s="1"/>
  <c r="H640" s="1"/>
  <c r="I640" s="1"/>
  <c r="J640" s="1"/>
  <c r="K640" s="1"/>
  <c r="L640" s="1"/>
  <c r="M640" s="1"/>
  <c r="N640" s="1"/>
  <c r="O640" s="1"/>
  <c r="P640" s="1"/>
  <c r="Q640" s="1"/>
  <c r="R640" s="1"/>
  <c r="S640" s="1"/>
  <c r="T640" s="1"/>
  <c r="U640" s="1"/>
  <c r="V640" s="1"/>
  <c r="W640" s="1"/>
  <c r="X640" s="1"/>
  <c r="Y640" s="1"/>
  <c r="Z640" s="1"/>
  <c r="AA640" s="1"/>
  <c r="AB640" s="1"/>
  <c r="D722" l="1"/>
  <c r="D683"/>
  <c r="D644"/>
  <c r="D605"/>
  <c r="D723" l="1"/>
  <c r="D684"/>
  <c r="D645"/>
  <c r="D606"/>
  <c r="F603"/>
  <c r="G603" s="1"/>
  <c r="H603" s="1"/>
  <c r="I603" s="1"/>
  <c r="J603" s="1"/>
  <c r="K603" s="1"/>
  <c r="L603" s="1"/>
  <c r="M603" s="1"/>
  <c r="N603" s="1"/>
  <c r="O603" s="1"/>
  <c r="P603" s="1"/>
  <c r="Q603" s="1"/>
  <c r="R603" s="1"/>
  <c r="S603" s="1"/>
  <c r="T603" s="1"/>
  <c r="U603" s="1"/>
  <c r="V603" s="1"/>
  <c r="W603" s="1"/>
  <c r="X603" s="1"/>
  <c r="Y603" s="1"/>
  <c r="Z603" s="1"/>
  <c r="AA603" s="1"/>
  <c r="AB603" s="1"/>
  <c r="D724" l="1"/>
  <c r="D685"/>
  <c r="D646"/>
  <c r="D607"/>
  <c r="D568"/>
  <c r="D725" l="1"/>
  <c r="D686"/>
  <c r="D647"/>
  <c r="D608"/>
  <c r="D569"/>
  <c r="F566"/>
  <c r="G566" s="1"/>
  <c r="H566" s="1"/>
  <c r="I566" s="1"/>
  <c r="J566" s="1"/>
  <c r="K566" s="1"/>
  <c r="L566" s="1"/>
  <c r="M566" s="1"/>
  <c r="N566" s="1"/>
  <c r="O566" s="1"/>
  <c r="P566" s="1"/>
  <c r="Q566" s="1"/>
  <c r="R566" s="1"/>
  <c r="S566" s="1"/>
  <c r="T566" s="1"/>
  <c r="U566" s="1"/>
  <c r="V566" s="1"/>
  <c r="W566" s="1"/>
  <c r="X566" s="1"/>
  <c r="Y566" s="1"/>
  <c r="Z566" s="1"/>
  <c r="AA566" s="1"/>
  <c r="AB566" s="1"/>
  <c r="D726" l="1"/>
  <c r="D687"/>
  <c r="D648"/>
  <c r="D609"/>
  <c r="D570"/>
  <c r="D531"/>
  <c r="D727" l="1"/>
  <c r="D688"/>
  <c r="D649"/>
  <c r="D610"/>
  <c r="D571"/>
  <c r="D532"/>
  <c r="F529"/>
  <c r="G529" s="1"/>
  <c r="H529" s="1"/>
  <c r="I529" s="1"/>
  <c r="J529" s="1"/>
  <c r="K529" s="1"/>
  <c r="L529" s="1"/>
  <c r="M529" s="1"/>
  <c r="N529" s="1"/>
  <c r="O529" s="1"/>
  <c r="P529" s="1"/>
  <c r="Q529" s="1"/>
  <c r="R529" s="1"/>
  <c r="S529" s="1"/>
  <c r="T529" s="1"/>
  <c r="U529" s="1"/>
  <c r="V529" s="1"/>
  <c r="W529" s="1"/>
  <c r="X529" s="1"/>
  <c r="Y529" s="1"/>
  <c r="Z529" s="1"/>
  <c r="AA529" s="1"/>
  <c r="AB529" s="1"/>
  <c r="D728" l="1"/>
  <c r="D689"/>
  <c r="D650"/>
  <c r="D611"/>
  <c r="D572"/>
  <c r="D533"/>
  <c r="D494"/>
  <c r="D729" l="1"/>
  <c r="D690"/>
  <c r="D651"/>
  <c r="D612"/>
  <c r="D573"/>
  <c r="D534"/>
  <c r="D495"/>
  <c r="F492"/>
  <c r="G492" s="1"/>
  <c r="H492" s="1"/>
  <c r="I492" s="1"/>
  <c r="J492" s="1"/>
  <c r="K492" s="1"/>
  <c r="L492" s="1"/>
  <c r="M492" s="1"/>
  <c r="N492" s="1"/>
  <c r="O492" s="1"/>
  <c r="P492" s="1"/>
  <c r="Q492" s="1"/>
  <c r="R492" s="1"/>
  <c r="S492" s="1"/>
  <c r="T492" s="1"/>
  <c r="U492" s="1"/>
  <c r="V492" s="1"/>
  <c r="W492" s="1"/>
  <c r="X492" s="1"/>
  <c r="Y492" s="1"/>
  <c r="Z492" s="1"/>
  <c r="AA492" s="1"/>
  <c r="AB492" s="1"/>
  <c r="D730" l="1"/>
  <c r="D691"/>
  <c r="D652"/>
  <c r="D613"/>
  <c r="D574"/>
  <c r="D535"/>
  <c r="D496"/>
  <c r="D457"/>
  <c r="D731" l="1"/>
  <c r="D692"/>
  <c r="D653"/>
  <c r="D614"/>
  <c r="D575"/>
  <c r="D536"/>
  <c r="D497"/>
  <c r="D458"/>
  <c r="F455"/>
  <c r="G455" s="1"/>
  <c r="H455" s="1"/>
  <c r="I455" s="1"/>
  <c r="J455" s="1"/>
  <c r="K455" s="1"/>
  <c r="L455" s="1"/>
  <c r="M455" s="1"/>
  <c r="N455" s="1"/>
  <c r="O455" s="1"/>
  <c r="P455" s="1"/>
  <c r="Q455" s="1"/>
  <c r="R455" s="1"/>
  <c r="S455" s="1"/>
  <c r="T455" s="1"/>
  <c r="U455" s="1"/>
  <c r="V455" s="1"/>
  <c r="W455" s="1"/>
  <c r="X455" s="1"/>
  <c r="Y455" s="1"/>
  <c r="Z455" s="1"/>
  <c r="AA455" s="1"/>
  <c r="AB455" s="1"/>
  <c r="D732" l="1"/>
  <c r="D693"/>
  <c r="D654"/>
  <c r="D615"/>
  <c r="D576"/>
  <c r="D537"/>
  <c r="D498"/>
  <c r="D459"/>
  <c r="D420"/>
  <c r="D733" l="1"/>
  <c r="D694"/>
  <c r="D655"/>
  <c r="D616"/>
  <c r="D577"/>
  <c r="D538"/>
  <c r="D499"/>
  <c r="D460"/>
  <c r="D421"/>
  <c r="F418"/>
  <c r="G418" s="1"/>
  <c r="H418" s="1"/>
  <c r="I418" s="1"/>
  <c r="J418" s="1"/>
  <c r="K418" s="1"/>
  <c r="L418" s="1"/>
  <c r="M418" s="1"/>
  <c r="N418" s="1"/>
  <c r="O418" s="1"/>
  <c r="P418" s="1"/>
  <c r="Q418" s="1"/>
  <c r="R418" s="1"/>
  <c r="S418" s="1"/>
  <c r="T418" s="1"/>
  <c r="U418" s="1"/>
  <c r="V418" s="1"/>
  <c r="W418" s="1"/>
  <c r="X418" s="1"/>
  <c r="Y418" s="1"/>
  <c r="Z418" s="1"/>
  <c r="AA418" s="1"/>
  <c r="AB418" s="1"/>
  <c r="D734" l="1"/>
  <c r="D695"/>
  <c r="D656"/>
  <c r="D617"/>
  <c r="D578"/>
  <c r="D539"/>
  <c r="D500"/>
  <c r="D461"/>
  <c r="D422"/>
  <c r="D383"/>
  <c r="D735" l="1"/>
  <c r="D696"/>
  <c r="D657"/>
  <c r="D618"/>
  <c r="D579"/>
  <c r="D540"/>
  <c r="D501"/>
  <c r="D462"/>
  <c r="D423"/>
  <c r="D384"/>
  <c r="F381"/>
  <c r="G381" s="1"/>
  <c r="H381" s="1"/>
  <c r="I381" s="1"/>
  <c r="J381" s="1"/>
  <c r="K381" s="1"/>
  <c r="L381" s="1"/>
  <c r="M381" s="1"/>
  <c r="N381" s="1"/>
  <c r="O381" s="1"/>
  <c r="P381" s="1"/>
  <c r="Q381" s="1"/>
  <c r="R381" s="1"/>
  <c r="S381" s="1"/>
  <c r="T381" s="1"/>
  <c r="U381" s="1"/>
  <c r="V381" s="1"/>
  <c r="W381" s="1"/>
  <c r="X381" s="1"/>
  <c r="Y381" s="1"/>
  <c r="Z381" s="1"/>
  <c r="AA381" s="1"/>
  <c r="AB381" s="1"/>
  <c r="D736" l="1"/>
  <c r="D697"/>
  <c r="D658"/>
  <c r="D619"/>
  <c r="D580"/>
  <c r="D541"/>
  <c r="D502"/>
  <c r="D463"/>
  <c r="D424"/>
  <c r="D385"/>
  <c r="D346"/>
  <c r="D737" l="1"/>
  <c r="D698"/>
  <c r="D659"/>
  <c r="D620"/>
  <c r="D581"/>
  <c r="D542"/>
  <c r="D503"/>
  <c r="D464"/>
  <c r="D425"/>
  <c r="D386"/>
  <c r="D347"/>
  <c r="F344"/>
  <c r="G344" s="1"/>
  <c r="H344" s="1"/>
  <c r="I344" s="1"/>
  <c r="J344" s="1"/>
  <c r="K344" s="1"/>
  <c r="L344" s="1"/>
  <c r="M344" s="1"/>
  <c r="N344" s="1"/>
  <c r="O344" s="1"/>
  <c r="P344" s="1"/>
  <c r="Q344" s="1"/>
  <c r="R344" s="1"/>
  <c r="S344" s="1"/>
  <c r="T344" s="1"/>
  <c r="U344" s="1"/>
  <c r="V344" s="1"/>
  <c r="W344" s="1"/>
  <c r="X344" s="1"/>
  <c r="Y344" s="1"/>
  <c r="Z344" s="1"/>
  <c r="AA344" s="1"/>
  <c r="AB344" s="1"/>
  <c r="D738" l="1"/>
  <c r="D699"/>
  <c r="D660"/>
  <c r="D621"/>
  <c r="D582"/>
  <c r="D543"/>
  <c r="D504"/>
  <c r="D465"/>
  <c r="D426"/>
  <c r="D387"/>
  <c r="D348"/>
  <c r="D309"/>
  <c r="D739" l="1"/>
  <c r="D700"/>
  <c r="D661"/>
  <c r="D622"/>
  <c r="D583"/>
  <c r="D544"/>
  <c r="D505"/>
  <c r="D466"/>
  <c r="D427"/>
  <c r="D388"/>
  <c r="D349"/>
  <c r="D310"/>
  <c r="F307"/>
  <c r="G307" s="1"/>
  <c r="H307" s="1"/>
  <c r="I307" s="1"/>
  <c r="J307" s="1"/>
  <c r="K307" s="1"/>
  <c r="L307" s="1"/>
  <c r="M307" s="1"/>
  <c r="N307" s="1"/>
  <c r="O307" s="1"/>
  <c r="P307" s="1"/>
  <c r="Q307" s="1"/>
  <c r="R307" s="1"/>
  <c r="S307" s="1"/>
  <c r="T307" s="1"/>
  <c r="U307" s="1"/>
  <c r="V307" s="1"/>
  <c r="W307" s="1"/>
  <c r="X307" s="1"/>
  <c r="Y307" s="1"/>
  <c r="Z307" s="1"/>
  <c r="AA307" s="1"/>
  <c r="AB307" s="1"/>
  <c r="D740" l="1"/>
  <c r="D701"/>
  <c r="D662"/>
  <c r="D623"/>
  <c r="D584"/>
  <c r="D545"/>
  <c r="D506"/>
  <c r="D467"/>
  <c r="D428"/>
  <c r="D389"/>
  <c r="D350"/>
  <c r="D311"/>
  <c r="D272"/>
  <c r="D741" l="1"/>
  <c r="D702"/>
  <c r="D663"/>
  <c r="D624"/>
  <c r="D585"/>
  <c r="D546"/>
  <c r="D507"/>
  <c r="D468"/>
  <c r="D429"/>
  <c r="D390"/>
  <c r="D351"/>
  <c r="D312"/>
  <c r="D273"/>
  <c r="F270"/>
  <c r="G270" s="1"/>
  <c r="H270" s="1"/>
  <c r="I270" s="1"/>
  <c r="J270" s="1"/>
  <c r="K270" s="1"/>
  <c r="L270" s="1"/>
  <c r="M270" s="1"/>
  <c r="N270" s="1"/>
  <c r="O270" s="1"/>
  <c r="P270" s="1"/>
  <c r="Q270" s="1"/>
  <c r="R270" s="1"/>
  <c r="S270" s="1"/>
  <c r="T270" s="1"/>
  <c r="U270" s="1"/>
  <c r="V270" s="1"/>
  <c r="W270" s="1"/>
  <c r="X270" s="1"/>
  <c r="Y270" s="1"/>
  <c r="Z270" s="1"/>
  <c r="AA270" s="1"/>
  <c r="AB270" s="1"/>
  <c r="D742" l="1"/>
  <c r="D703"/>
  <c r="D664"/>
  <c r="D625"/>
  <c r="D586"/>
  <c r="D547"/>
  <c r="D508"/>
  <c r="D469"/>
  <c r="D430"/>
  <c r="D391"/>
  <c r="D352"/>
  <c r="D313"/>
  <c r="D274"/>
  <c r="D235"/>
  <c r="D743" l="1"/>
  <c r="D704"/>
  <c r="D665"/>
  <c r="D626"/>
  <c r="D587"/>
  <c r="D548"/>
  <c r="D509"/>
  <c r="D470"/>
  <c r="D431"/>
  <c r="D392"/>
  <c r="D353"/>
  <c r="D314"/>
  <c r="D275"/>
  <c r="D236"/>
  <c r="F233"/>
  <c r="G233" s="1"/>
  <c r="H233" s="1"/>
  <c r="I233" s="1"/>
  <c r="J233" s="1"/>
  <c r="K233" s="1"/>
  <c r="L233" s="1"/>
  <c r="M233" s="1"/>
  <c r="N233" s="1"/>
  <c r="O233" s="1"/>
  <c r="P233" s="1"/>
  <c r="Q233" s="1"/>
  <c r="R233" s="1"/>
  <c r="S233" s="1"/>
  <c r="T233" s="1"/>
  <c r="U233" s="1"/>
  <c r="V233" s="1"/>
  <c r="W233" s="1"/>
  <c r="X233" s="1"/>
  <c r="Y233" s="1"/>
  <c r="Z233" s="1"/>
  <c r="AA233" s="1"/>
  <c r="AB233" s="1"/>
  <c r="D744" l="1"/>
  <c r="D705"/>
  <c r="D666"/>
  <c r="D627"/>
  <c r="D588"/>
  <c r="D549"/>
  <c r="D510"/>
  <c r="D471"/>
  <c r="D432"/>
  <c r="D393"/>
  <c r="D354"/>
  <c r="D315"/>
  <c r="D276"/>
  <c r="D237"/>
  <c r="D198"/>
  <c r="D745" l="1"/>
  <c r="D706"/>
  <c r="D667"/>
  <c r="D628"/>
  <c r="D589"/>
  <c r="D550"/>
  <c r="D511"/>
  <c r="D472"/>
  <c r="D433"/>
  <c r="D394"/>
  <c r="D355"/>
  <c r="D316"/>
  <c r="D277"/>
  <c r="D238"/>
  <c r="D199"/>
  <c r="F196"/>
  <c r="G196" s="1"/>
  <c r="H196" s="1"/>
  <c r="I196" s="1"/>
  <c r="J196" s="1"/>
  <c r="K196" s="1"/>
  <c r="L196" s="1"/>
  <c r="M196" s="1"/>
  <c r="N196" s="1"/>
  <c r="O196" s="1"/>
  <c r="P196" s="1"/>
  <c r="Q196" s="1"/>
  <c r="R196" s="1"/>
  <c r="S196" s="1"/>
  <c r="T196" s="1"/>
  <c r="U196" s="1"/>
  <c r="V196" s="1"/>
  <c r="W196" s="1"/>
  <c r="X196" s="1"/>
  <c r="Y196" s="1"/>
  <c r="Z196" s="1"/>
  <c r="AA196" s="1"/>
  <c r="AB196" s="1"/>
  <c r="D707" l="1"/>
  <c r="D668"/>
  <c r="D629"/>
  <c r="D590"/>
  <c r="D551"/>
  <c r="D512"/>
  <c r="D473"/>
  <c r="D434"/>
  <c r="D395"/>
  <c r="D356"/>
  <c r="D317"/>
  <c r="D278"/>
  <c r="D239"/>
  <c r="D200"/>
  <c r="D161"/>
  <c r="D708" l="1"/>
  <c r="D669"/>
  <c r="D630"/>
  <c r="D591"/>
  <c r="D552"/>
  <c r="D513"/>
  <c r="D474"/>
  <c r="D435"/>
  <c r="D396"/>
  <c r="D357"/>
  <c r="D318"/>
  <c r="D279"/>
  <c r="D240"/>
  <c r="D201"/>
  <c r="D162"/>
  <c r="F159"/>
  <c r="G159" s="1"/>
  <c r="H159" s="1"/>
  <c r="I159" s="1"/>
  <c r="J159" s="1"/>
  <c r="K159" s="1"/>
  <c r="L159" s="1"/>
  <c r="M159" s="1"/>
  <c r="N159" s="1"/>
  <c r="O159" s="1"/>
  <c r="P159" s="1"/>
  <c r="Q159" s="1"/>
  <c r="R159" s="1"/>
  <c r="S159" s="1"/>
  <c r="T159" s="1"/>
  <c r="U159" s="1"/>
  <c r="V159" s="1"/>
  <c r="W159" s="1"/>
  <c r="X159" s="1"/>
  <c r="Y159" s="1"/>
  <c r="Z159" s="1"/>
  <c r="AA159" s="1"/>
  <c r="AB159" s="1"/>
  <c r="D670" l="1"/>
  <c r="D631"/>
  <c r="D592"/>
  <c r="D553"/>
  <c r="D514"/>
  <c r="D475"/>
  <c r="D436"/>
  <c r="D397"/>
  <c r="D358"/>
  <c r="D319"/>
  <c r="D280"/>
  <c r="D241"/>
  <c r="D202"/>
  <c r="D163"/>
  <c r="D124"/>
  <c r="D671" l="1"/>
  <c r="D632"/>
  <c r="D593"/>
  <c r="D554"/>
  <c r="D515"/>
  <c r="D476"/>
  <c r="D437"/>
  <c r="D398"/>
  <c r="D359"/>
  <c r="D320"/>
  <c r="D281"/>
  <c r="D242"/>
  <c r="D203"/>
  <c r="D164"/>
  <c r="D125"/>
  <c r="F122"/>
  <c r="G122" s="1"/>
  <c r="H122" s="1"/>
  <c r="I122" s="1"/>
  <c r="J122" s="1"/>
  <c r="K122" s="1"/>
  <c r="L122" s="1"/>
  <c r="M122" s="1"/>
  <c r="N122" s="1"/>
  <c r="O122" s="1"/>
  <c r="P122" s="1"/>
  <c r="Q122" s="1"/>
  <c r="R122" s="1"/>
  <c r="S122" s="1"/>
  <c r="T122" s="1"/>
  <c r="U122" s="1"/>
  <c r="V122" s="1"/>
  <c r="W122" s="1"/>
  <c r="X122" s="1"/>
  <c r="Y122" s="1"/>
  <c r="Z122" s="1"/>
  <c r="AA122" s="1"/>
  <c r="AB122" s="1"/>
  <c r="D633" l="1"/>
  <c r="D594"/>
  <c r="D555"/>
  <c r="D516"/>
  <c r="D477"/>
  <c r="D438"/>
  <c r="D399"/>
  <c r="D360"/>
  <c r="D321"/>
  <c r="D282"/>
  <c r="D243"/>
  <c r="D204"/>
  <c r="D165"/>
  <c r="D126"/>
  <c r="D87"/>
  <c r="D634" l="1"/>
  <c r="D595"/>
  <c r="D556"/>
  <c r="D517"/>
  <c r="D478"/>
  <c r="D439"/>
  <c r="D400"/>
  <c r="D361"/>
  <c r="D322"/>
  <c r="D283"/>
  <c r="D244"/>
  <c r="D205"/>
  <c r="D166"/>
  <c r="D127"/>
  <c r="D88"/>
  <c r="F85"/>
  <c r="G85" s="1"/>
  <c r="H85" s="1"/>
  <c r="I85" s="1"/>
  <c r="J85" s="1"/>
  <c r="K85" s="1"/>
  <c r="L85" s="1"/>
  <c r="M85" s="1"/>
  <c r="N85" s="1"/>
  <c r="O85" s="1"/>
  <c r="P85" s="1"/>
  <c r="Q85" s="1"/>
  <c r="R85" s="1"/>
  <c r="S85" s="1"/>
  <c r="T85" s="1"/>
  <c r="U85" s="1"/>
  <c r="V85" s="1"/>
  <c r="W85" s="1"/>
  <c r="X85" s="1"/>
  <c r="Y85" s="1"/>
  <c r="Z85" s="1"/>
  <c r="AA85" s="1"/>
  <c r="AB85" s="1"/>
  <c r="D596" l="1"/>
  <c r="D557"/>
  <c r="D518"/>
  <c r="D479"/>
  <c r="D440"/>
  <c r="D401"/>
  <c r="D362"/>
  <c r="D323"/>
  <c r="D284"/>
  <c r="D245"/>
  <c r="D206"/>
  <c r="D167"/>
  <c r="D128"/>
  <c r="D89"/>
  <c r="C48"/>
  <c r="D50"/>
  <c r="C85" l="1"/>
  <c r="C122" s="1"/>
  <c r="D597"/>
  <c r="D558"/>
  <c r="D519"/>
  <c r="D480"/>
  <c r="D441"/>
  <c r="D402"/>
  <c r="D363"/>
  <c r="D324"/>
  <c r="D285"/>
  <c r="D246"/>
  <c r="D207"/>
  <c r="D168"/>
  <c r="D129"/>
  <c r="D90"/>
  <c r="D51"/>
  <c r="C49"/>
  <c r="F48"/>
  <c r="G48" s="1"/>
  <c r="H48" s="1"/>
  <c r="I48" s="1"/>
  <c r="J48" s="1"/>
  <c r="K48" s="1"/>
  <c r="L48" s="1"/>
  <c r="M48" s="1"/>
  <c r="N48" s="1"/>
  <c r="O48" s="1"/>
  <c r="P48" s="1"/>
  <c r="Q48" s="1"/>
  <c r="R48" s="1"/>
  <c r="S48" s="1"/>
  <c r="T48" s="1"/>
  <c r="U48" s="1"/>
  <c r="V48" s="1"/>
  <c r="W48" s="1"/>
  <c r="X48" s="1"/>
  <c r="Y48" s="1"/>
  <c r="Z48" s="1"/>
  <c r="AA48" s="1"/>
  <c r="AB48" s="1"/>
  <c r="E46"/>
  <c r="E83"/>
  <c r="C86" l="1"/>
  <c r="C87" s="1"/>
  <c r="C88" s="1"/>
  <c r="C89" s="1"/>
  <c r="C123"/>
  <c r="C124" s="1"/>
  <c r="C125" s="1"/>
  <c r="C126" s="1"/>
  <c r="C127" s="1"/>
  <c r="C128" s="1"/>
  <c r="C159"/>
  <c r="D559"/>
  <c r="D520"/>
  <c r="D481"/>
  <c r="D442"/>
  <c r="D403"/>
  <c r="D364"/>
  <c r="D325"/>
  <c r="D286"/>
  <c r="D247"/>
  <c r="D208"/>
  <c r="D169"/>
  <c r="D130"/>
  <c r="D91"/>
  <c r="D52"/>
  <c r="C50"/>
  <c r="CK40"/>
  <c r="CK41" s="1"/>
  <c r="CK42" s="1"/>
  <c r="CK43" s="1"/>
  <c r="CK44" s="1"/>
  <c r="CK45" s="1"/>
  <c r="CK46" s="1"/>
  <c r="CK47" s="1"/>
  <c r="CK48" s="1"/>
  <c r="CK49" s="1"/>
  <c r="CK50" s="1"/>
  <c r="CK51" s="1"/>
  <c r="CK52" s="1"/>
  <c r="CK53" s="1"/>
  <c r="CK54" s="1"/>
  <c r="CK55" s="1"/>
  <c r="CK56" s="1"/>
  <c r="CK57" s="1"/>
  <c r="CK58" s="1"/>
  <c r="CK59" s="1"/>
  <c r="CK60" s="1"/>
  <c r="CK61" s="1"/>
  <c r="CK62" s="1"/>
  <c r="CK63" s="1"/>
  <c r="CK64" s="1"/>
  <c r="CK39"/>
  <c r="E120"/>
  <c r="C160" l="1"/>
  <c r="C161" s="1"/>
  <c r="C162" s="1"/>
  <c r="C163" s="1"/>
  <c r="C164" s="1"/>
  <c r="C165" s="1"/>
  <c r="C166" s="1"/>
  <c r="C167" s="1"/>
  <c r="C168" s="1"/>
  <c r="C196"/>
  <c r="D560"/>
  <c r="D521"/>
  <c r="D482"/>
  <c r="D443"/>
  <c r="D404"/>
  <c r="D365"/>
  <c r="D326"/>
  <c r="D287"/>
  <c r="D248"/>
  <c r="D209"/>
  <c r="D170"/>
  <c r="C129"/>
  <c r="D131"/>
  <c r="D92"/>
  <c r="C90"/>
  <c r="C51"/>
  <c r="D53"/>
  <c r="CK11"/>
  <c r="CK12" s="1"/>
  <c r="CK13" s="1"/>
  <c r="CK14" s="1"/>
  <c r="CK15" s="1"/>
  <c r="CK16" s="1"/>
  <c r="CK17" s="1"/>
  <c r="CK18" s="1"/>
  <c r="CK19" s="1"/>
  <c r="CK20" s="1"/>
  <c r="CK21" s="1"/>
  <c r="CK22" s="1"/>
  <c r="CK23" s="1"/>
  <c r="CK24" s="1"/>
  <c r="CK25" s="1"/>
  <c r="CK26" s="1"/>
  <c r="CK27" s="1"/>
  <c r="CK28" s="1"/>
  <c r="CK29" s="1"/>
  <c r="CK30" s="1"/>
  <c r="CK31" s="1"/>
  <c r="E157"/>
  <c r="C197" l="1"/>
  <c r="C198" s="1"/>
  <c r="C199" s="1"/>
  <c r="C200" s="1"/>
  <c r="C201" s="1"/>
  <c r="C202" s="1"/>
  <c r="C203" s="1"/>
  <c r="C204" s="1"/>
  <c r="C205" s="1"/>
  <c r="C206" s="1"/>
  <c r="C207" s="1"/>
  <c r="C208" s="1"/>
  <c r="C233"/>
  <c r="D522"/>
  <c r="D483"/>
  <c r="D444"/>
  <c r="D405"/>
  <c r="D366"/>
  <c r="D327"/>
  <c r="D288"/>
  <c r="D249"/>
  <c r="D210"/>
  <c r="D171"/>
  <c r="C169"/>
  <c r="D132"/>
  <c r="C130"/>
  <c r="C91"/>
  <c r="D93"/>
  <c r="D54"/>
  <c r="C52"/>
  <c r="E194"/>
  <c r="C234" l="1"/>
  <c r="C235" s="1"/>
  <c r="C236" s="1"/>
  <c r="C237" s="1"/>
  <c r="C238" s="1"/>
  <c r="C239" s="1"/>
  <c r="C240" s="1"/>
  <c r="C241" s="1"/>
  <c r="C242" s="1"/>
  <c r="C243" s="1"/>
  <c r="C244" s="1"/>
  <c r="C245" s="1"/>
  <c r="C246" s="1"/>
  <c r="C247" s="1"/>
  <c r="C248" s="1"/>
  <c r="C270"/>
  <c r="D523"/>
  <c r="D484"/>
  <c r="D445"/>
  <c r="D406"/>
  <c r="D367"/>
  <c r="D328"/>
  <c r="D289"/>
  <c r="D250"/>
  <c r="D211"/>
  <c r="C209"/>
  <c r="C170"/>
  <c r="D172"/>
  <c r="C131"/>
  <c r="D133"/>
  <c r="D94"/>
  <c r="C92"/>
  <c r="C53"/>
  <c r="D55"/>
  <c r="M5"/>
  <c r="AI753"/>
  <c r="BG753" s="1"/>
  <c r="AH753"/>
  <c r="BF753" s="1"/>
  <c r="AI752"/>
  <c r="BG752" s="1"/>
  <c r="AH752"/>
  <c r="BF752" s="1"/>
  <c r="AI751"/>
  <c r="BG751" s="1"/>
  <c r="AH751"/>
  <c r="BF751" s="1"/>
  <c r="AI750"/>
  <c r="BG750" s="1"/>
  <c r="AH750"/>
  <c r="BF750" s="1"/>
  <c r="AI749"/>
  <c r="BG749" s="1"/>
  <c r="AH749"/>
  <c r="BF749" s="1"/>
  <c r="AI748"/>
  <c r="BG748" s="1"/>
  <c r="AH748"/>
  <c r="BF748" s="1"/>
  <c r="AI747"/>
  <c r="BG747" s="1"/>
  <c r="AH747"/>
  <c r="BF747" s="1"/>
  <c r="AI746"/>
  <c r="BG746" s="1"/>
  <c r="AH746"/>
  <c r="BF746" s="1"/>
  <c r="AI745"/>
  <c r="BG745" s="1"/>
  <c r="AH745"/>
  <c r="BF745" s="1"/>
  <c r="AI744"/>
  <c r="BG744" s="1"/>
  <c r="AH744"/>
  <c r="BF744" s="1"/>
  <c r="AI743"/>
  <c r="BG743" s="1"/>
  <c r="AH743"/>
  <c r="BF743" s="1"/>
  <c r="AI742"/>
  <c r="BG742" s="1"/>
  <c r="AH742"/>
  <c r="BF742" s="1"/>
  <c r="AI741"/>
  <c r="BG741" s="1"/>
  <c r="AH741"/>
  <c r="BF741" s="1"/>
  <c r="AI740"/>
  <c r="BG740" s="1"/>
  <c r="AH740"/>
  <c r="BF740" s="1"/>
  <c r="AI739"/>
  <c r="BG739" s="1"/>
  <c r="AH739"/>
  <c r="BF739" s="1"/>
  <c r="AI738"/>
  <c r="BG738" s="1"/>
  <c r="AH738"/>
  <c r="BF738" s="1"/>
  <c r="AI737"/>
  <c r="BG737" s="1"/>
  <c r="AH737"/>
  <c r="BF737" s="1"/>
  <c r="AI736"/>
  <c r="BG736" s="1"/>
  <c r="AH736"/>
  <c r="BF736" s="1"/>
  <c r="AI735"/>
  <c r="BG735" s="1"/>
  <c r="AH735"/>
  <c r="BF735" s="1"/>
  <c r="AI734"/>
  <c r="BG734" s="1"/>
  <c r="AH734"/>
  <c r="BF734" s="1"/>
  <c r="AI733"/>
  <c r="BG733" s="1"/>
  <c r="AH733"/>
  <c r="BF733" s="1"/>
  <c r="AI732"/>
  <c r="BG732" s="1"/>
  <c r="AH732"/>
  <c r="BF732" s="1"/>
  <c r="AI731"/>
  <c r="BG731" s="1"/>
  <c r="AH731"/>
  <c r="BF731" s="1"/>
  <c r="AI730"/>
  <c r="BG730" s="1"/>
  <c r="AH730"/>
  <c r="BF730" s="1"/>
  <c r="AI729"/>
  <c r="BG729" s="1"/>
  <c r="AH729"/>
  <c r="BF729" s="1"/>
  <c r="AI728"/>
  <c r="BG728" s="1"/>
  <c r="AH728"/>
  <c r="BF728" s="1"/>
  <c r="AI727"/>
  <c r="BG727" s="1"/>
  <c r="AH727"/>
  <c r="BF727" s="1"/>
  <c r="AI726"/>
  <c r="BG726" s="1"/>
  <c r="AH726"/>
  <c r="BF726" s="1"/>
  <c r="AI725"/>
  <c r="BG725" s="1"/>
  <c r="AH725"/>
  <c r="BF725" s="1"/>
  <c r="AI724"/>
  <c r="BG724" s="1"/>
  <c r="AH724"/>
  <c r="BF724" s="1"/>
  <c r="AI723"/>
  <c r="BG723" s="1"/>
  <c r="AH723"/>
  <c r="BF723" s="1"/>
  <c r="AI722"/>
  <c r="BG722" s="1"/>
  <c r="AH722"/>
  <c r="BF722" s="1"/>
  <c r="AI721"/>
  <c r="BG721" s="1"/>
  <c r="AH721"/>
  <c r="BF721" s="1"/>
  <c r="AI720"/>
  <c r="BG720" s="1"/>
  <c r="AH720"/>
  <c r="BF720" s="1"/>
  <c r="AI719"/>
  <c r="BG719" s="1"/>
  <c r="AH719"/>
  <c r="BF719" s="1"/>
  <c r="AI718"/>
  <c r="BG718" s="1"/>
  <c r="AH718"/>
  <c r="BF718" s="1"/>
  <c r="AI717"/>
  <c r="BG717" s="1"/>
  <c r="AH717"/>
  <c r="BF717" s="1"/>
  <c r="AI716"/>
  <c r="BG716" s="1"/>
  <c r="AH716"/>
  <c r="BF716" s="1"/>
  <c r="AI715"/>
  <c r="BG715" s="1"/>
  <c r="AH715"/>
  <c r="BF715" s="1"/>
  <c r="AI714"/>
  <c r="BG714" s="1"/>
  <c r="AH714"/>
  <c r="BF714" s="1"/>
  <c r="AI713"/>
  <c r="BG713" s="1"/>
  <c r="AH713"/>
  <c r="BF713" s="1"/>
  <c r="AI712"/>
  <c r="BG712" s="1"/>
  <c r="AH712"/>
  <c r="BF712" s="1"/>
  <c r="AI711"/>
  <c r="BG711" s="1"/>
  <c r="AH711"/>
  <c r="BF711" s="1"/>
  <c r="AI710"/>
  <c r="BG710" s="1"/>
  <c r="AH710"/>
  <c r="BF710" s="1"/>
  <c r="AI709"/>
  <c r="BG709" s="1"/>
  <c r="AH709"/>
  <c r="BF709" s="1"/>
  <c r="AI708"/>
  <c r="BG708" s="1"/>
  <c r="AH708"/>
  <c r="BF708" s="1"/>
  <c r="AI707"/>
  <c r="BG707" s="1"/>
  <c r="AH707"/>
  <c r="BF707" s="1"/>
  <c r="AI706"/>
  <c r="BG706" s="1"/>
  <c r="AH706"/>
  <c r="BF706" s="1"/>
  <c r="AI705"/>
  <c r="BG705" s="1"/>
  <c r="AH705"/>
  <c r="BF705" s="1"/>
  <c r="AI704"/>
  <c r="BG704" s="1"/>
  <c r="AH704"/>
  <c r="BF704" s="1"/>
  <c r="AI703"/>
  <c r="BG703" s="1"/>
  <c r="AH703"/>
  <c r="BF703" s="1"/>
  <c r="AI702"/>
  <c r="BG702" s="1"/>
  <c r="AH702"/>
  <c r="BF702" s="1"/>
  <c r="AI701"/>
  <c r="BG701" s="1"/>
  <c r="AH701"/>
  <c r="BF701" s="1"/>
  <c r="AI700"/>
  <c r="BG700" s="1"/>
  <c r="AH700"/>
  <c r="BF700" s="1"/>
  <c r="AI699"/>
  <c r="BG699" s="1"/>
  <c r="AH699"/>
  <c r="BF699" s="1"/>
  <c r="AI698"/>
  <c r="BG698" s="1"/>
  <c r="AH698"/>
  <c r="BF698" s="1"/>
  <c r="AI697"/>
  <c r="BG697" s="1"/>
  <c r="AH697"/>
  <c r="BF697" s="1"/>
  <c r="AI696"/>
  <c r="BG696" s="1"/>
  <c r="AH696"/>
  <c r="BF696" s="1"/>
  <c r="AI695"/>
  <c r="BG695" s="1"/>
  <c r="AH695"/>
  <c r="BF695" s="1"/>
  <c r="AI694"/>
  <c r="BG694" s="1"/>
  <c r="AH694"/>
  <c r="BF694" s="1"/>
  <c r="AI693"/>
  <c r="BG693" s="1"/>
  <c r="AH693"/>
  <c r="BF693" s="1"/>
  <c r="AI692"/>
  <c r="BG692" s="1"/>
  <c r="AH692"/>
  <c r="BF692" s="1"/>
  <c r="AI691"/>
  <c r="BG691" s="1"/>
  <c r="AH691"/>
  <c r="BF691" s="1"/>
  <c r="AI690"/>
  <c r="BG690" s="1"/>
  <c r="AH690"/>
  <c r="BF690" s="1"/>
  <c r="AI689"/>
  <c r="BG689" s="1"/>
  <c r="AH689"/>
  <c r="BF689" s="1"/>
  <c r="AI688"/>
  <c r="BG688" s="1"/>
  <c r="AH688"/>
  <c r="BF688" s="1"/>
  <c r="AI687"/>
  <c r="BG687" s="1"/>
  <c r="AH687"/>
  <c r="BF687" s="1"/>
  <c r="AI686"/>
  <c r="BG686" s="1"/>
  <c r="AH686"/>
  <c r="BF686" s="1"/>
  <c r="AI685"/>
  <c r="BG685" s="1"/>
  <c r="AH685"/>
  <c r="BF685" s="1"/>
  <c r="AI684"/>
  <c r="BG684" s="1"/>
  <c r="AH684"/>
  <c r="BF684" s="1"/>
  <c r="AI683"/>
  <c r="BG683" s="1"/>
  <c r="AH683"/>
  <c r="BF683" s="1"/>
  <c r="AI682"/>
  <c r="BG682" s="1"/>
  <c r="AH682"/>
  <c r="BF682" s="1"/>
  <c r="AI681"/>
  <c r="BG681" s="1"/>
  <c r="AH681"/>
  <c r="BF681" s="1"/>
  <c r="AI680"/>
  <c r="BG680" s="1"/>
  <c r="AH680"/>
  <c r="BF680" s="1"/>
  <c r="AI679"/>
  <c r="BG679" s="1"/>
  <c r="AH679"/>
  <c r="BF679" s="1"/>
  <c r="AI678"/>
  <c r="BG678" s="1"/>
  <c r="AH678"/>
  <c r="BF678" s="1"/>
  <c r="AI677"/>
  <c r="BG677" s="1"/>
  <c r="AH677"/>
  <c r="BF677" s="1"/>
  <c r="AI676"/>
  <c r="BG676" s="1"/>
  <c r="AH676"/>
  <c r="BF676" s="1"/>
  <c r="AI675"/>
  <c r="BG675" s="1"/>
  <c r="AH675"/>
  <c r="BF675" s="1"/>
  <c r="AI674"/>
  <c r="BG674" s="1"/>
  <c r="AH674"/>
  <c r="BF674" s="1"/>
  <c r="AI673"/>
  <c r="BG673" s="1"/>
  <c r="AH673"/>
  <c r="BF673" s="1"/>
  <c r="AI672"/>
  <c r="BG672" s="1"/>
  <c r="AH672"/>
  <c r="BF672" s="1"/>
  <c r="AI671"/>
  <c r="BG671" s="1"/>
  <c r="AH671"/>
  <c r="BF671" s="1"/>
  <c r="AI670"/>
  <c r="BG670" s="1"/>
  <c r="AH670"/>
  <c r="BF670" s="1"/>
  <c r="AI669"/>
  <c r="BG669" s="1"/>
  <c r="AH669"/>
  <c r="BF669" s="1"/>
  <c r="AI668"/>
  <c r="BG668" s="1"/>
  <c r="AH668"/>
  <c r="BF668" s="1"/>
  <c r="AI667"/>
  <c r="BG667" s="1"/>
  <c r="AH667"/>
  <c r="BF667" s="1"/>
  <c r="AI666"/>
  <c r="BG666" s="1"/>
  <c r="AH666"/>
  <c r="BF666" s="1"/>
  <c r="AI665"/>
  <c r="BG665" s="1"/>
  <c r="AH665"/>
  <c r="BF665" s="1"/>
  <c r="AI664"/>
  <c r="BG664" s="1"/>
  <c r="AH664"/>
  <c r="BF664" s="1"/>
  <c r="AI663"/>
  <c r="BG663" s="1"/>
  <c r="AH663"/>
  <c r="BF663" s="1"/>
  <c r="AI662"/>
  <c r="BG662" s="1"/>
  <c r="AH662"/>
  <c r="BF662" s="1"/>
  <c r="AI661"/>
  <c r="BG661" s="1"/>
  <c r="AH661"/>
  <c r="BF661" s="1"/>
  <c r="AI660"/>
  <c r="BG660" s="1"/>
  <c r="AH660"/>
  <c r="BF660" s="1"/>
  <c r="AI659"/>
  <c r="BG659" s="1"/>
  <c r="AH659"/>
  <c r="BF659" s="1"/>
  <c r="AI658"/>
  <c r="BG658" s="1"/>
  <c r="AH658"/>
  <c r="BF658" s="1"/>
  <c r="AI657"/>
  <c r="BG657" s="1"/>
  <c r="AH657"/>
  <c r="BF657" s="1"/>
  <c r="AI656"/>
  <c r="BG656" s="1"/>
  <c r="AH656"/>
  <c r="BF656" s="1"/>
  <c r="AI655"/>
  <c r="BG655" s="1"/>
  <c r="AH655"/>
  <c r="BF655" s="1"/>
  <c r="AI654"/>
  <c r="BG654" s="1"/>
  <c r="AH654"/>
  <c r="BF654" s="1"/>
  <c r="AI653"/>
  <c r="BG653" s="1"/>
  <c r="AH653"/>
  <c r="BF653" s="1"/>
  <c r="AI652"/>
  <c r="BG652" s="1"/>
  <c r="AH652"/>
  <c r="BF652" s="1"/>
  <c r="AI651"/>
  <c r="BG651" s="1"/>
  <c r="AH651"/>
  <c r="BF651" s="1"/>
  <c r="AI650"/>
  <c r="BG650" s="1"/>
  <c r="AH650"/>
  <c r="BF650" s="1"/>
  <c r="AI649"/>
  <c r="BG649" s="1"/>
  <c r="AH649"/>
  <c r="BF649" s="1"/>
  <c r="AI648"/>
  <c r="BG648" s="1"/>
  <c r="AH648"/>
  <c r="BF648" s="1"/>
  <c r="AI647"/>
  <c r="BG647" s="1"/>
  <c r="AH647"/>
  <c r="BF647" s="1"/>
  <c r="AI646"/>
  <c r="BG646" s="1"/>
  <c r="AH646"/>
  <c r="BF646" s="1"/>
  <c r="AI645"/>
  <c r="BG645" s="1"/>
  <c r="AH645"/>
  <c r="BF645" s="1"/>
  <c r="AI644"/>
  <c r="BG644" s="1"/>
  <c r="AH644"/>
  <c r="BF644" s="1"/>
  <c r="AI643"/>
  <c r="BG643" s="1"/>
  <c r="AH643"/>
  <c r="BF643" s="1"/>
  <c r="AI642"/>
  <c r="BG642" s="1"/>
  <c r="AH642"/>
  <c r="BF642" s="1"/>
  <c r="AI641"/>
  <c r="BG641" s="1"/>
  <c r="AH641"/>
  <c r="BF641" s="1"/>
  <c r="AI640"/>
  <c r="BG640" s="1"/>
  <c r="AH640"/>
  <c r="BF640" s="1"/>
  <c r="AI639"/>
  <c r="BG639" s="1"/>
  <c r="AH639"/>
  <c r="BF639" s="1"/>
  <c r="AI638"/>
  <c r="BG638" s="1"/>
  <c r="AH638"/>
  <c r="BF638" s="1"/>
  <c r="AI637"/>
  <c r="BG637" s="1"/>
  <c r="AH637"/>
  <c r="BF637" s="1"/>
  <c r="AI636"/>
  <c r="BG636" s="1"/>
  <c r="AH636"/>
  <c r="BF636" s="1"/>
  <c r="AI635"/>
  <c r="BG635" s="1"/>
  <c r="AH635"/>
  <c r="BF635" s="1"/>
  <c r="AI634"/>
  <c r="BG634" s="1"/>
  <c r="AH634"/>
  <c r="BF634" s="1"/>
  <c r="AI633"/>
  <c r="BG633" s="1"/>
  <c r="AH633"/>
  <c r="BF633" s="1"/>
  <c r="AI632"/>
  <c r="BG632" s="1"/>
  <c r="AH632"/>
  <c r="BF632" s="1"/>
  <c r="AI631"/>
  <c r="BG631" s="1"/>
  <c r="AH631"/>
  <c r="BF631" s="1"/>
  <c r="AI630"/>
  <c r="BG630" s="1"/>
  <c r="AH630"/>
  <c r="BF630" s="1"/>
  <c r="AI629"/>
  <c r="BG629" s="1"/>
  <c r="AH629"/>
  <c r="BF629" s="1"/>
  <c r="AI628"/>
  <c r="BG628" s="1"/>
  <c r="AH628"/>
  <c r="BF628" s="1"/>
  <c r="AI627"/>
  <c r="BG627" s="1"/>
  <c r="AH627"/>
  <c r="BF627" s="1"/>
  <c r="AI626"/>
  <c r="BG626" s="1"/>
  <c r="AH626"/>
  <c r="BF626" s="1"/>
  <c r="AI625"/>
  <c r="BG625" s="1"/>
  <c r="AH625"/>
  <c r="BF625" s="1"/>
  <c r="AI624"/>
  <c r="BG624" s="1"/>
  <c r="AH624"/>
  <c r="BF624" s="1"/>
  <c r="AI623"/>
  <c r="BG623" s="1"/>
  <c r="AH623"/>
  <c r="BF623" s="1"/>
  <c r="AI622"/>
  <c r="BG622" s="1"/>
  <c r="AH622"/>
  <c r="BF622" s="1"/>
  <c r="AI621"/>
  <c r="BG621" s="1"/>
  <c r="AH621"/>
  <c r="BF621" s="1"/>
  <c r="AI620"/>
  <c r="BG620" s="1"/>
  <c r="AH620"/>
  <c r="BF620" s="1"/>
  <c r="AI619"/>
  <c r="BG619" s="1"/>
  <c r="AH619"/>
  <c r="BF619" s="1"/>
  <c r="AI618"/>
  <c r="BG618" s="1"/>
  <c r="AH618"/>
  <c r="BF618" s="1"/>
  <c r="AI617"/>
  <c r="BG617" s="1"/>
  <c r="AH617"/>
  <c r="BF617" s="1"/>
  <c r="AI616"/>
  <c r="BG616" s="1"/>
  <c r="AH616"/>
  <c r="BF616" s="1"/>
  <c r="AI615"/>
  <c r="BG615" s="1"/>
  <c r="AH615"/>
  <c r="BF615" s="1"/>
  <c r="AI614"/>
  <c r="BG614" s="1"/>
  <c r="AH614"/>
  <c r="BF614" s="1"/>
  <c r="AI613"/>
  <c r="BG613" s="1"/>
  <c r="AH613"/>
  <c r="BF613" s="1"/>
  <c r="AI612"/>
  <c r="BG612" s="1"/>
  <c r="AH612"/>
  <c r="BF612" s="1"/>
  <c r="AI611"/>
  <c r="BG611" s="1"/>
  <c r="AH611"/>
  <c r="BF611" s="1"/>
  <c r="AI610"/>
  <c r="BG610" s="1"/>
  <c r="AH610"/>
  <c r="BF610" s="1"/>
  <c r="AI609"/>
  <c r="BG609" s="1"/>
  <c r="AH609"/>
  <c r="BF609" s="1"/>
  <c r="AI608"/>
  <c r="BG608" s="1"/>
  <c r="AH608"/>
  <c r="BF608" s="1"/>
  <c r="AI607"/>
  <c r="BG607" s="1"/>
  <c r="AH607"/>
  <c r="BF607" s="1"/>
  <c r="AI606"/>
  <c r="BG606" s="1"/>
  <c r="AH606"/>
  <c r="BF606" s="1"/>
  <c r="AI605"/>
  <c r="BG605" s="1"/>
  <c r="AH605"/>
  <c r="BF605" s="1"/>
  <c r="AI604"/>
  <c r="BG604" s="1"/>
  <c r="AH604"/>
  <c r="BF604" s="1"/>
  <c r="AI603"/>
  <c r="BG603" s="1"/>
  <c r="AH603"/>
  <c r="BF603" s="1"/>
  <c r="AI602"/>
  <c r="BG602" s="1"/>
  <c r="AH602"/>
  <c r="BF602" s="1"/>
  <c r="AI601"/>
  <c r="BG601" s="1"/>
  <c r="AH601"/>
  <c r="BF601" s="1"/>
  <c r="AI600"/>
  <c r="BG600" s="1"/>
  <c r="AH600"/>
  <c r="BF600" s="1"/>
  <c r="AI599"/>
  <c r="BG599" s="1"/>
  <c r="AH599"/>
  <c r="BF599" s="1"/>
  <c r="AI598"/>
  <c r="BG598" s="1"/>
  <c r="AH598"/>
  <c r="BF598" s="1"/>
  <c r="AI597"/>
  <c r="BG597" s="1"/>
  <c r="AH597"/>
  <c r="BF597" s="1"/>
  <c r="AI596"/>
  <c r="BG596" s="1"/>
  <c r="AH596"/>
  <c r="BF596" s="1"/>
  <c r="AI595"/>
  <c r="BG595" s="1"/>
  <c r="AH595"/>
  <c r="BF595" s="1"/>
  <c r="AI594"/>
  <c r="BG594" s="1"/>
  <c r="AH594"/>
  <c r="BF594" s="1"/>
  <c r="AI593"/>
  <c r="BG593" s="1"/>
  <c r="AH593"/>
  <c r="BF593" s="1"/>
  <c r="AI592"/>
  <c r="BG592" s="1"/>
  <c r="AH592"/>
  <c r="BF592" s="1"/>
  <c r="AI591"/>
  <c r="BG591" s="1"/>
  <c r="AH591"/>
  <c r="BF591" s="1"/>
  <c r="AI590"/>
  <c r="BG590" s="1"/>
  <c r="AH590"/>
  <c r="BF590" s="1"/>
  <c r="AI589"/>
  <c r="BG589" s="1"/>
  <c r="AH589"/>
  <c r="BF589" s="1"/>
  <c r="AI588"/>
  <c r="BG588" s="1"/>
  <c r="AH588"/>
  <c r="BF588" s="1"/>
  <c r="AI587"/>
  <c r="BG587" s="1"/>
  <c r="AH587"/>
  <c r="BF587" s="1"/>
  <c r="AI586"/>
  <c r="BG586" s="1"/>
  <c r="AH586"/>
  <c r="BF586" s="1"/>
  <c r="AI585"/>
  <c r="BG585" s="1"/>
  <c r="AH585"/>
  <c r="BF585" s="1"/>
  <c r="AI584"/>
  <c r="BG584" s="1"/>
  <c r="AH584"/>
  <c r="BF584" s="1"/>
  <c r="AI583"/>
  <c r="BG583" s="1"/>
  <c r="AH583"/>
  <c r="BF583" s="1"/>
  <c r="AI582"/>
  <c r="BG582" s="1"/>
  <c r="AH582"/>
  <c r="BF582" s="1"/>
  <c r="AI581"/>
  <c r="BG581" s="1"/>
  <c r="AH581"/>
  <c r="BF581" s="1"/>
  <c r="AI580"/>
  <c r="BG580" s="1"/>
  <c r="AH580"/>
  <c r="BF580" s="1"/>
  <c r="AI579"/>
  <c r="BG579" s="1"/>
  <c r="AH579"/>
  <c r="BF579" s="1"/>
  <c r="AI578"/>
  <c r="BG578" s="1"/>
  <c r="AH578"/>
  <c r="BF578" s="1"/>
  <c r="AI577"/>
  <c r="BG577" s="1"/>
  <c r="AH577"/>
  <c r="BF577" s="1"/>
  <c r="AI576"/>
  <c r="BG576" s="1"/>
  <c r="AH576"/>
  <c r="BF576" s="1"/>
  <c r="AI575"/>
  <c r="BG575" s="1"/>
  <c r="AH575"/>
  <c r="BF575" s="1"/>
  <c r="AI574"/>
  <c r="BG574" s="1"/>
  <c r="AH574"/>
  <c r="BF574" s="1"/>
  <c r="AI573"/>
  <c r="BG573" s="1"/>
  <c r="AH573"/>
  <c r="BF573" s="1"/>
  <c r="AI572"/>
  <c r="BG572" s="1"/>
  <c r="AH572"/>
  <c r="BF572" s="1"/>
  <c r="AI571"/>
  <c r="BG571" s="1"/>
  <c r="AH571"/>
  <c r="BF571" s="1"/>
  <c r="AI570"/>
  <c r="BG570" s="1"/>
  <c r="AH570"/>
  <c r="BF570" s="1"/>
  <c r="AI569"/>
  <c r="BG569" s="1"/>
  <c r="AH569"/>
  <c r="BF569" s="1"/>
  <c r="AI568"/>
  <c r="BG568" s="1"/>
  <c r="AH568"/>
  <c r="BF568" s="1"/>
  <c r="AI567"/>
  <c r="BG567" s="1"/>
  <c r="AH567"/>
  <c r="BF567" s="1"/>
  <c r="AI566"/>
  <c r="BG566" s="1"/>
  <c r="AH566"/>
  <c r="BF566" s="1"/>
  <c r="AI565"/>
  <c r="BG565" s="1"/>
  <c r="AH565"/>
  <c r="BF565" s="1"/>
  <c r="AI564"/>
  <c r="BG564" s="1"/>
  <c r="AH564"/>
  <c r="BF564" s="1"/>
  <c r="AI563"/>
  <c r="BG563" s="1"/>
  <c r="AH563"/>
  <c r="BF563" s="1"/>
  <c r="AI562"/>
  <c r="BG562" s="1"/>
  <c r="AH562"/>
  <c r="BF562" s="1"/>
  <c r="AI561"/>
  <c r="BG561" s="1"/>
  <c r="AH561"/>
  <c r="BF561" s="1"/>
  <c r="AI560"/>
  <c r="BG560" s="1"/>
  <c r="AH560"/>
  <c r="BF560" s="1"/>
  <c r="AI559"/>
  <c r="BG559" s="1"/>
  <c r="AH559"/>
  <c r="BF559" s="1"/>
  <c r="AI558"/>
  <c r="BG558" s="1"/>
  <c r="AH558"/>
  <c r="BF558" s="1"/>
  <c r="AI557"/>
  <c r="BG557" s="1"/>
  <c r="AH557"/>
  <c r="BF557" s="1"/>
  <c r="AI556"/>
  <c r="BG556" s="1"/>
  <c r="AH556"/>
  <c r="BF556" s="1"/>
  <c r="AI555"/>
  <c r="BG555" s="1"/>
  <c r="AH555"/>
  <c r="BF555" s="1"/>
  <c r="AI554"/>
  <c r="BG554" s="1"/>
  <c r="AH554"/>
  <c r="BF554" s="1"/>
  <c r="AI553"/>
  <c r="BG553" s="1"/>
  <c r="AH553"/>
  <c r="BF553" s="1"/>
  <c r="AI552"/>
  <c r="BG552" s="1"/>
  <c r="AH552"/>
  <c r="BF552" s="1"/>
  <c r="AI551"/>
  <c r="BG551" s="1"/>
  <c r="AH551"/>
  <c r="BF551" s="1"/>
  <c r="AI550"/>
  <c r="BG550" s="1"/>
  <c r="AH550"/>
  <c r="BF550" s="1"/>
  <c r="AI549"/>
  <c r="BG549" s="1"/>
  <c r="AH549"/>
  <c r="BF549" s="1"/>
  <c r="AI548"/>
  <c r="BG548" s="1"/>
  <c r="AH548"/>
  <c r="BF548" s="1"/>
  <c r="AI547"/>
  <c r="BG547" s="1"/>
  <c r="AH547"/>
  <c r="BF547" s="1"/>
  <c r="AI546"/>
  <c r="BG546" s="1"/>
  <c r="AH546"/>
  <c r="BF546" s="1"/>
  <c r="AI545"/>
  <c r="BG545" s="1"/>
  <c r="AH545"/>
  <c r="BF545" s="1"/>
  <c r="AI544"/>
  <c r="BG544" s="1"/>
  <c r="AH544"/>
  <c r="BF544" s="1"/>
  <c r="AI543"/>
  <c r="BG543" s="1"/>
  <c r="AH543"/>
  <c r="BF543" s="1"/>
  <c r="AI542"/>
  <c r="BG542" s="1"/>
  <c r="AH542"/>
  <c r="BF542" s="1"/>
  <c r="AI541"/>
  <c r="BG541" s="1"/>
  <c r="AH541"/>
  <c r="BF541" s="1"/>
  <c r="AI540"/>
  <c r="BG540" s="1"/>
  <c r="AH540"/>
  <c r="BF540" s="1"/>
  <c r="AI539"/>
  <c r="BG539" s="1"/>
  <c r="AH539"/>
  <c r="BF539" s="1"/>
  <c r="AI538"/>
  <c r="BG538" s="1"/>
  <c r="AH538"/>
  <c r="BF538" s="1"/>
  <c r="AI537"/>
  <c r="BG537" s="1"/>
  <c r="AH537"/>
  <c r="BF537" s="1"/>
  <c r="AI536"/>
  <c r="BG536" s="1"/>
  <c r="AH536"/>
  <c r="BF536" s="1"/>
  <c r="AI535"/>
  <c r="BG535" s="1"/>
  <c r="AH535"/>
  <c r="BF535" s="1"/>
  <c r="AI534"/>
  <c r="BG534" s="1"/>
  <c r="AH534"/>
  <c r="BF534" s="1"/>
  <c r="AI533"/>
  <c r="BG533" s="1"/>
  <c r="AH533"/>
  <c r="BF533" s="1"/>
  <c r="AI532"/>
  <c r="BG532" s="1"/>
  <c r="AH532"/>
  <c r="BF532" s="1"/>
  <c r="AI531"/>
  <c r="BG531" s="1"/>
  <c r="AH531"/>
  <c r="BF531" s="1"/>
  <c r="AI530"/>
  <c r="BG530" s="1"/>
  <c r="AH530"/>
  <c r="BF530" s="1"/>
  <c r="AI529"/>
  <c r="BG529" s="1"/>
  <c r="AH529"/>
  <c r="BF529" s="1"/>
  <c r="AI528"/>
  <c r="BG528" s="1"/>
  <c r="AH528"/>
  <c r="BF528" s="1"/>
  <c r="AI527"/>
  <c r="BG527" s="1"/>
  <c r="AH527"/>
  <c r="BF527" s="1"/>
  <c r="AI526"/>
  <c r="BG526" s="1"/>
  <c r="AH526"/>
  <c r="BF526" s="1"/>
  <c r="AI525"/>
  <c r="BG525" s="1"/>
  <c r="AH525"/>
  <c r="BF525" s="1"/>
  <c r="AI524"/>
  <c r="BG524" s="1"/>
  <c r="AH524"/>
  <c r="BF524" s="1"/>
  <c r="AI523"/>
  <c r="BG523" s="1"/>
  <c r="AH523"/>
  <c r="BF523" s="1"/>
  <c r="AI522"/>
  <c r="BG522" s="1"/>
  <c r="AH522"/>
  <c r="BF522" s="1"/>
  <c r="AI521"/>
  <c r="BG521" s="1"/>
  <c r="AH521"/>
  <c r="BF521" s="1"/>
  <c r="AI520"/>
  <c r="BG520" s="1"/>
  <c r="AH520"/>
  <c r="BF520" s="1"/>
  <c r="AI519"/>
  <c r="BG519" s="1"/>
  <c r="AH519"/>
  <c r="BF519" s="1"/>
  <c r="AI518"/>
  <c r="BG518" s="1"/>
  <c r="AH518"/>
  <c r="BF518" s="1"/>
  <c r="AI517"/>
  <c r="BG517" s="1"/>
  <c r="AH517"/>
  <c r="BF517" s="1"/>
  <c r="AI516"/>
  <c r="BG516" s="1"/>
  <c r="AH516"/>
  <c r="BF516" s="1"/>
  <c r="AI515"/>
  <c r="BG515" s="1"/>
  <c r="AH515"/>
  <c r="BF515" s="1"/>
  <c r="AI514"/>
  <c r="BG514" s="1"/>
  <c r="AH514"/>
  <c r="BF514" s="1"/>
  <c r="AI513"/>
  <c r="BG513" s="1"/>
  <c r="AH513"/>
  <c r="BF513" s="1"/>
  <c r="AI512"/>
  <c r="BG512" s="1"/>
  <c r="AH512"/>
  <c r="BF512" s="1"/>
  <c r="AI511"/>
  <c r="BG511" s="1"/>
  <c r="AH511"/>
  <c r="BF511" s="1"/>
  <c r="AI510"/>
  <c r="BG510" s="1"/>
  <c r="AH510"/>
  <c r="BF510" s="1"/>
  <c r="AI509"/>
  <c r="BG509" s="1"/>
  <c r="AH509"/>
  <c r="BF509" s="1"/>
  <c r="AI508"/>
  <c r="BG508" s="1"/>
  <c r="AH508"/>
  <c r="BF508" s="1"/>
  <c r="AI507"/>
  <c r="BG507" s="1"/>
  <c r="AH507"/>
  <c r="BF507" s="1"/>
  <c r="AI506"/>
  <c r="BG506" s="1"/>
  <c r="AH506"/>
  <c r="BF506" s="1"/>
  <c r="AI505"/>
  <c r="BG505" s="1"/>
  <c r="AH505"/>
  <c r="BF505" s="1"/>
  <c r="AI504"/>
  <c r="BG504" s="1"/>
  <c r="AH504"/>
  <c r="BF504" s="1"/>
  <c r="AI503"/>
  <c r="BG503" s="1"/>
  <c r="AH503"/>
  <c r="BF503" s="1"/>
  <c r="AI502"/>
  <c r="BG502" s="1"/>
  <c r="AH502"/>
  <c r="BF502" s="1"/>
  <c r="AI501"/>
  <c r="BG501" s="1"/>
  <c r="AH501"/>
  <c r="BF501" s="1"/>
  <c r="AI500"/>
  <c r="BG500" s="1"/>
  <c r="AH500"/>
  <c r="BF500" s="1"/>
  <c r="AI499"/>
  <c r="BG499" s="1"/>
  <c r="AH499"/>
  <c r="BF499" s="1"/>
  <c r="AI498"/>
  <c r="BG498" s="1"/>
  <c r="AH498"/>
  <c r="BF498" s="1"/>
  <c r="AI497"/>
  <c r="BG497" s="1"/>
  <c r="AH497"/>
  <c r="BF497" s="1"/>
  <c r="AI496"/>
  <c r="BG496" s="1"/>
  <c r="AH496"/>
  <c r="BF496" s="1"/>
  <c r="AI495"/>
  <c r="BG495" s="1"/>
  <c r="AH495"/>
  <c r="BF495" s="1"/>
  <c r="AI494"/>
  <c r="BG494" s="1"/>
  <c r="AH494"/>
  <c r="BF494" s="1"/>
  <c r="AI493"/>
  <c r="BG493" s="1"/>
  <c r="AH493"/>
  <c r="BF493" s="1"/>
  <c r="AI492"/>
  <c r="BG492" s="1"/>
  <c r="AH492"/>
  <c r="BF492" s="1"/>
  <c r="AI491"/>
  <c r="BG491" s="1"/>
  <c r="AH491"/>
  <c r="BF491" s="1"/>
  <c r="AI490"/>
  <c r="BG490" s="1"/>
  <c r="AH490"/>
  <c r="BF490" s="1"/>
  <c r="AI489"/>
  <c r="BG489" s="1"/>
  <c r="AH489"/>
  <c r="BF489" s="1"/>
  <c r="AI488"/>
  <c r="BG488" s="1"/>
  <c r="AH488"/>
  <c r="BF488" s="1"/>
  <c r="AI487"/>
  <c r="BG487" s="1"/>
  <c r="AH487"/>
  <c r="BF487" s="1"/>
  <c r="AI486"/>
  <c r="BG486" s="1"/>
  <c r="AH486"/>
  <c r="BF486" s="1"/>
  <c r="AI485"/>
  <c r="BG485" s="1"/>
  <c r="AH485"/>
  <c r="BF485" s="1"/>
  <c r="AI484"/>
  <c r="BG484" s="1"/>
  <c r="AH484"/>
  <c r="BF484" s="1"/>
  <c r="AI483"/>
  <c r="BG483" s="1"/>
  <c r="AH483"/>
  <c r="BF483" s="1"/>
  <c r="AI482"/>
  <c r="BG482" s="1"/>
  <c r="AH482"/>
  <c r="BF482" s="1"/>
  <c r="AI481"/>
  <c r="BG481" s="1"/>
  <c r="AH481"/>
  <c r="BF481" s="1"/>
  <c r="AI480"/>
  <c r="BG480" s="1"/>
  <c r="AH480"/>
  <c r="BF480" s="1"/>
  <c r="AI479"/>
  <c r="BG479" s="1"/>
  <c r="AH479"/>
  <c r="BF479" s="1"/>
  <c r="AI478"/>
  <c r="BG478" s="1"/>
  <c r="AH478"/>
  <c r="BF478" s="1"/>
  <c r="AI477"/>
  <c r="BG477" s="1"/>
  <c r="AH477"/>
  <c r="BF477" s="1"/>
  <c r="AI476"/>
  <c r="BG476" s="1"/>
  <c r="AH476"/>
  <c r="BF476" s="1"/>
  <c r="AI475"/>
  <c r="BG475" s="1"/>
  <c r="AH475"/>
  <c r="BF475" s="1"/>
  <c r="AI474"/>
  <c r="BG474" s="1"/>
  <c r="AH474"/>
  <c r="BF474" s="1"/>
  <c r="AI473"/>
  <c r="BG473" s="1"/>
  <c r="AH473"/>
  <c r="BF473" s="1"/>
  <c r="AI472"/>
  <c r="BG472" s="1"/>
  <c r="AH472"/>
  <c r="BF472" s="1"/>
  <c r="AI471"/>
  <c r="BG471" s="1"/>
  <c r="AH471"/>
  <c r="BF471" s="1"/>
  <c r="AI470"/>
  <c r="BG470" s="1"/>
  <c r="AH470"/>
  <c r="BF470" s="1"/>
  <c r="AI469"/>
  <c r="BG469" s="1"/>
  <c r="AH469"/>
  <c r="BF469" s="1"/>
  <c r="AI468"/>
  <c r="BG468" s="1"/>
  <c r="AH468"/>
  <c r="BF468" s="1"/>
  <c r="AI467"/>
  <c r="BG467" s="1"/>
  <c r="AH467"/>
  <c r="BF467" s="1"/>
  <c r="AI466"/>
  <c r="BG466" s="1"/>
  <c r="AH466"/>
  <c r="BF466" s="1"/>
  <c r="AI465"/>
  <c r="BG465" s="1"/>
  <c r="AH465"/>
  <c r="BF465" s="1"/>
  <c r="AI464"/>
  <c r="BG464" s="1"/>
  <c r="AH464"/>
  <c r="BF464" s="1"/>
  <c r="AI463"/>
  <c r="BG463" s="1"/>
  <c r="AH463"/>
  <c r="BF463" s="1"/>
  <c r="AI462"/>
  <c r="BG462" s="1"/>
  <c r="AH462"/>
  <c r="BF462" s="1"/>
  <c r="AI461"/>
  <c r="BG461" s="1"/>
  <c r="AH461"/>
  <c r="BF461" s="1"/>
  <c r="AI460"/>
  <c r="BG460" s="1"/>
  <c r="AH460"/>
  <c r="BF460" s="1"/>
  <c r="AI459"/>
  <c r="BG459" s="1"/>
  <c r="AH459"/>
  <c r="BF459" s="1"/>
  <c r="AI458"/>
  <c r="BG458" s="1"/>
  <c r="AH458"/>
  <c r="BF458" s="1"/>
  <c r="AI457"/>
  <c r="BG457" s="1"/>
  <c r="AH457"/>
  <c r="BF457" s="1"/>
  <c r="AI456"/>
  <c r="BG456" s="1"/>
  <c r="AH456"/>
  <c r="BF456" s="1"/>
  <c r="AI455"/>
  <c r="BG455" s="1"/>
  <c r="AH455"/>
  <c r="BF455" s="1"/>
  <c r="AI454"/>
  <c r="BG454" s="1"/>
  <c r="AH454"/>
  <c r="BF454" s="1"/>
  <c r="AI453"/>
  <c r="BG453" s="1"/>
  <c r="AH453"/>
  <c r="BF453" s="1"/>
  <c r="AI452"/>
  <c r="BG452" s="1"/>
  <c r="AH452"/>
  <c r="BF452" s="1"/>
  <c r="AI451"/>
  <c r="BG451" s="1"/>
  <c r="AH451"/>
  <c r="BF451" s="1"/>
  <c r="AI450"/>
  <c r="BG450" s="1"/>
  <c r="AH450"/>
  <c r="BF450" s="1"/>
  <c r="AI449"/>
  <c r="BG449" s="1"/>
  <c r="AH449"/>
  <c r="BF449" s="1"/>
  <c r="AI448"/>
  <c r="BG448" s="1"/>
  <c r="AH448"/>
  <c r="BF448" s="1"/>
  <c r="AI447"/>
  <c r="BG447" s="1"/>
  <c r="AH447"/>
  <c r="BF447" s="1"/>
  <c r="AI446"/>
  <c r="BG446" s="1"/>
  <c r="AH446"/>
  <c r="BF446" s="1"/>
  <c r="AI445"/>
  <c r="BG445" s="1"/>
  <c r="AH445"/>
  <c r="BF445" s="1"/>
  <c r="AI444"/>
  <c r="BG444" s="1"/>
  <c r="AH444"/>
  <c r="BF444" s="1"/>
  <c r="AI443"/>
  <c r="BG443" s="1"/>
  <c r="AH443"/>
  <c r="BF443" s="1"/>
  <c r="AI442"/>
  <c r="BG442" s="1"/>
  <c r="AH442"/>
  <c r="BF442" s="1"/>
  <c r="AI441"/>
  <c r="BG441" s="1"/>
  <c r="AH441"/>
  <c r="BF441" s="1"/>
  <c r="AI440"/>
  <c r="BG440" s="1"/>
  <c r="AH440"/>
  <c r="BF440" s="1"/>
  <c r="AI439"/>
  <c r="BG439" s="1"/>
  <c r="AH439"/>
  <c r="BF439" s="1"/>
  <c r="AI438"/>
  <c r="BG438" s="1"/>
  <c r="AH438"/>
  <c r="BF438" s="1"/>
  <c r="AI437"/>
  <c r="BG437" s="1"/>
  <c r="AH437"/>
  <c r="BF437" s="1"/>
  <c r="AI436"/>
  <c r="BG436" s="1"/>
  <c r="AH436"/>
  <c r="BF436" s="1"/>
  <c r="AI435"/>
  <c r="BG435" s="1"/>
  <c r="AH435"/>
  <c r="BF435" s="1"/>
  <c r="AI434"/>
  <c r="BG434" s="1"/>
  <c r="AH434"/>
  <c r="BF434" s="1"/>
  <c r="AI433"/>
  <c r="BG433" s="1"/>
  <c r="AH433"/>
  <c r="BF433" s="1"/>
  <c r="AI432"/>
  <c r="BG432" s="1"/>
  <c r="AH432"/>
  <c r="BF432" s="1"/>
  <c r="AI431"/>
  <c r="BG431" s="1"/>
  <c r="AH431"/>
  <c r="BF431" s="1"/>
  <c r="AI430"/>
  <c r="BG430" s="1"/>
  <c r="AH430"/>
  <c r="BF430" s="1"/>
  <c r="AI429"/>
  <c r="BG429" s="1"/>
  <c r="AH429"/>
  <c r="BF429" s="1"/>
  <c r="AI428"/>
  <c r="BG428" s="1"/>
  <c r="AH428"/>
  <c r="BF428" s="1"/>
  <c r="AI427"/>
  <c r="BG427" s="1"/>
  <c r="AH427"/>
  <c r="BF427" s="1"/>
  <c r="AI426"/>
  <c r="BG426" s="1"/>
  <c r="AH426"/>
  <c r="BF426" s="1"/>
  <c r="AI425"/>
  <c r="BG425" s="1"/>
  <c r="AH425"/>
  <c r="BF425" s="1"/>
  <c r="AI424"/>
  <c r="BG424" s="1"/>
  <c r="AH424"/>
  <c r="BF424" s="1"/>
  <c r="AI423"/>
  <c r="BG423" s="1"/>
  <c r="AH423"/>
  <c r="BF423" s="1"/>
  <c r="AI422"/>
  <c r="BG422" s="1"/>
  <c r="AH422"/>
  <c r="BF422" s="1"/>
  <c r="AI421"/>
  <c r="BG421" s="1"/>
  <c r="AH421"/>
  <c r="BF421" s="1"/>
  <c r="AI420"/>
  <c r="BG420" s="1"/>
  <c r="AH420"/>
  <c r="BF420" s="1"/>
  <c r="AI419"/>
  <c r="BG419" s="1"/>
  <c r="AH419"/>
  <c r="BF419" s="1"/>
  <c r="AI418"/>
  <c r="BG418" s="1"/>
  <c r="AH418"/>
  <c r="BF418" s="1"/>
  <c r="AI417"/>
  <c r="BG417" s="1"/>
  <c r="AH417"/>
  <c r="BF417" s="1"/>
  <c r="AI416"/>
  <c r="BG416" s="1"/>
  <c r="AH416"/>
  <c r="BF416" s="1"/>
  <c r="AI415"/>
  <c r="BG415" s="1"/>
  <c r="AH415"/>
  <c r="BF415" s="1"/>
  <c r="AI414"/>
  <c r="BG414" s="1"/>
  <c r="AH414"/>
  <c r="BF414" s="1"/>
  <c r="AI413"/>
  <c r="BG413" s="1"/>
  <c r="AH413"/>
  <c r="BF413" s="1"/>
  <c r="AI412"/>
  <c r="BG412" s="1"/>
  <c r="AH412"/>
  <c r="BF412" s="1"/>
  <c r="AI411"/>
  <c r="BG411" s="1"/>
  <c r="AH411"/>
  <c r="BF411" s="1"/>
  <c r="AI410"/>
  <c r="BG410" s="1"/>
  <c r="AH410"/>
  <c r="BF410" s="1"/>
  <c r="AI409"/>
  <c r="BG409" s="1"/>
  <c r="AH409"/>
  <c r="BF409" s="1"/>
  <c r="AI408"/>
  <c r="BG408" s="1"/>
  <c r="AH408"/>
  <c r="BF408" s="1"/>
  <c r="AI407"/>
  <c r="BG407" s="1"/>
  <c r="AH407"/>
  <c r="BF407" s="1"/>
  <c r="AI406"/>
  <c r="BG406" s="1"/>
  <c r="AH406"/>
  <c r="BF406" s="1"/>
  <c r="AI405"/>
  <c r="BG405" s="1"/>
  <c r="AH405"/>
  <c r="BF405" s="1"/>
  <c r="AI404"/>
  <c r="BG404" s="1"/>
  <c r="AH404"/>
  <c r="BF404" s="1"/>
  <c r="AI403"/>
  <c r="BG403" s="1"/>
  <c r="AH403"/>
  <c r="BF403" s="1"/>
  <c r="AI402"/>
  <c r="BG402" s="1"/>
  <c r="AH402"/>
  <c r="BF402" s="1"/>
  <c r="AI401"/>
  <c r="BG401" s="1"/>
  <c r="AH401"/>
  <c r="BF401" s="1"/>
  <c r="AI400"/>
  <c r="BG400" s="1"/>
  <c r="AH400"/>
  <c r="BF400" s="1"/>
  <c r="AI399"/>
  <c r="BG399" s="1"/>
  <c r="AH399"/>
  <c r="BF399" s="1"/>
  <c r="AI398"/>
  <c r="BG398" s="1"/>
  <c r="AH398"/>
  <c r="BF398" s="1"/>
  <c r="AI397"/>
  <c r="BG397" s="1"/>
  <c r="AH397"/>
  <c r="BF397" s="1"/>
  <c r="AI396"/>
  <c r="BG396" s="1"/>
  <c r="AH396"/>
  <c r="BF396" s="1"/>
  <c r="AI395"/>
  <c r="BG395" s="1"/>
  <c r="AH395"/>
  <c r="BF395" s="1"/>
  <c r="AI394"/>
  <c r="BG394" s="1"/>
  <c r="AH394"/>
  <c r="BF394" s="1"/>
  <c r="AI393"/>
  <c r="BG393" s="1"/>
  <c r="AH393"/>
  <c r="BF393" s="1"/>
  <c r="AI392"/>
  <c r="BG392" s="1"/>
  <c r="AH392"/>
  <c r="BF392" s="1"/>
  <c r="AI391"/>
  <c r="BG391" s="1"/>
  <c r="AH391"/>
  <c r="BF391" s="1"/>
  <c r="AI390"/>
  <c r="BG390" s="1"/>
  <c r="AH390"/>
  <c r="BF390" s="1"/>
  <c r="AI389"/>
  <c r="BG389" s="1"/>
  <c r="AH389"/>
  <c r="BF389" s="1"/>
  <c r="AI388"/>
  <c r="BG388" s="1"/>
  <c r="AH388"/>
  <c r="BF388" s="1"/>
  <c r="AI387"/>
  <c r="BG387" s="1"/>
  <c r="AH387"/>
  <c r="BF387" s="1"/>
  <c r="AI386"/>
  <c r="BG386" s="1"/>
  <c r="AH386"/>
  <c r="BF386" s="1"/>
  <c r="AI385"/>
  <c r="BG385" s="1"/>
  <c r="AH385"/>
  <c r="BF385" s="1"/>
  <c r="AI384"/>
  <c r="BG384" s="1"/>
  <c r="AH384"/>
  <c r="BF384" s="1"/>
  <c r="AI383"/>
  <c r="BG383" s="1"/>
  <c r="AH383"/>
  <c r="BF383" s="1"/>
  <c r="AI382"/>
  <c r="BG382" s="1"/>
  <c r="AH382"/>
  <c r="BF382" s="1"/>
  <c r="AI381"/>
  <c r="BG381" s="1"/>
  <c r="AH381"/>
  <c r="BF381" s="1"/>
  <c r="AI380"/>
  <c r="BG380" s="1"/>
  <c r="AH380"/>
  <c r="BF380" s="1"/>
  <c r="AI379"/>
  <c r="BG379" s="1"/>
  <c r="AH379"/>
  <c r="BF379" s="1"/>
  <c r="AI378"/>
  <c r="BG378" s="1"/>
  <c r="AH378"/>
  <c r="BF378" s="1"/>
  <c r="AI377"/>
  <c r="BG377" s="1"/>
  <c r="AH377"/>
  <c r="BF377" s="1"/>
  <c r="AI376"/>
  <c r="BG376" s="1"/>
  <c r="AH376"/>
  <c r="BF376" s="1"/>
  <c r="AI375"/>
  <c r="BG375" s="1"/>
  <c r="AH375"/>
  <c r="BF375" s="1"/>
  <c r="AI374"/>
  <c r="BG374" s="1"/>
  <c r="AH374"/>
  <c r="BF374" s="1"/>
  <c r="AI373"/>
  <c r="BG373" s="1"/>
  <c r="AH373"/>
  <c r="BF373" s="1"/>
  <c r="AI372"/>
  <c r="BG372" s="1"/>
  <c r="AH372"/>
  <c r="BF372" s="1"/>
  <c r="AI371"/>
  <c r="BG371" s="1"/>
  <c r="AH371"/>
  <c r="BF371" s="1"/>
  <c r="AI370"/>
  <c r="BG370" s="1"/>
  <c r="AH370"/>
  <c r="BF370" s="1"/>
  <c r="AI369"/>
  <c r="BG369" s="1"/>
  <c r="AH369"/>
  <c r="BF369" s="1"/>
  <c r="AI368"/>
  <c r="BG368" s="1"/>
  <c r="AH368"/>
  <c r="BF368" s="1"/>
  <c r="AI367"/>
  <c r="BG367" s="1"/>
  <c r="AH367"/>
  <c r="BF367" s="1"/>
  <c r="AI366"/>
  <c r="BG366" s="1"/>
  <c r="AH366"/>
  <c r="BF366" s="1"/>
  <c r="AI365"/>
  <c r="BG365" s="1"/>
  <c r="AH365"/>
  <c r="BF365" s="1"/>
  <c r="AI364"/>
  <c r="BG364" s="1"/>
  <c r="AH364"/>
  <c r="BF364" s="1"/>
  <c r="AI363"/>
  <c r="BG363" s="1"/>
  <c r="AH363"/>
  <c r="BF363" s="1"/>
  <c r="AI362"/>
  <c r="BG362" s="1"/>
  <c r="AH362"/>
  <c r="BF362" s="1"/>
  <c r="AI361"/>
  <c r="BG361" s="1"/>
  <c r="AH361"/>
  <c r="BF361" s="1"/>
  <c r="AI360"/>
  <c r="BG360" s="1"/>
  <c r="AH360"/>
  <c r="BF360" s="1"/>
  <c r="AI359"/>
  <c r="BG359" s="1"/>
  <c r="AH359"/>
  <c r="BF359" s="1"/>
  <c r="AI358"/>
  <c r="BG358" s="1"/>
  <c r="AH358"/>
  <c r="BF358" s="1"/>
  <c r="AI357"/>
  <c r="BG357" s="1"/>
  <c r="AH357"/>
  <c r="BF357" s="1"/>
  <c r="AI356"/>
  <c r="BG356" s="1"/>
  <c r="AH356"/>
  <c r="BF356" s="1"/>
  <c r="AI355"/>
  <c r="BG355" s="1"/>
  <c r="AH355"/>
  <c r="BF355" s="1"/>
  <c r="AI354"/>
  <c r="BG354" s="1"/>
  <c r="AH354"/>
  <c r="BF354" s="1"/>
  <c r="AI353"/>
  <c r="BG353" s="1"/>
  <c r="AH353"/>
  <c r="BF353" s="1"/>
  <c r="AI352"/>
  <c r="BG352" s="1"/>
  <c r="AH352"/>
  <c r="BF352" s="1"/>
  <c r="AI351"/>
  <c r="BG351" s="1"/>
  <c r="AH351"/>
  <c r="BF351" s="1"/>
  <c r="AI350"/>
  <c r="BG350" s="1"/>
  <c r="AH350"/>
  <c r="BF350" s="1"/>
  <c r="AI349"/>
  <c r="BG349" s="1"/>
  <c r="AH349"/>
  <c r="BF349" s="1"/>
  <c r="AI348"/>
  <c r="BG348" s="1"/>
  <c r="AH348"/>
  <c r="BF348" s="1"/>
  <c r="AI347"/>
  <c r="BG347" s="1"/>
  <c r="AH347"/>
  <c r="BF347" s="1"/>
  <c r="AI346"/>
  <c r="BG346" s="1"/>
  <c r="AH346"/>
  <c r="BF346" s="1"/>
  <c r="AI345"/>
  <c r="BG345" s="1"/>
  <c r="AH345"/>
  <c r="BF345" s="1"/>
  <c r="AI344"/>
  <c r="BG344" s="1"/>
  <c r="AH344"/>
  <c r="BF344" s="1"/>
  <c r="AI343"/>
  <c r="BG343" s="1"/>
  <c r="AH343"/>
  <c r="BF343" s="1"/>
  <c r="AI342"/>
  <c r="BG342" s="1"/>
  <c r="AH342"/>
  <c r="BF342" s="1"/>
  <c r="AI341"/>
  <c r="BG341" s="1"/>
  <c r="AH341"/>
  <c r="BF341" s="1"/>
  <c r="AI340"/>
  <c r="BG340" s="1"/>
  <c r="AH340"/>
  <c r="BF340" s="1"/>
  <c r="AI339"/>
  <c r="BG339" s="1"/>
  <c r="AH339"/>
  <c r="BF339" s="1"/>
  <c r="AI338"/>
  <c r="BG338" s="1"/>
  <c r="AH338"/>
  <c r="BF338" s="1"/>
  <c r="AI337"/>
  <c r="BG337" s="1"/>
  <c r="AH337"/>
  <c r="BF337" s="1"/>
  <c r="AI336"/>
  <c r="BG336" s="1"/>
  <c r="AH336"/>
  <c r="BF336" s="1"/>
  <c r="AI335"/>
  <c r="BG335" s="1"/>
  <c r="AH335"/>
  <c r="BF335" s="1"/>
  <c r="AI334"/>
  <c r="BG334" s="1"/>
  <c r="AH334"/>
  <c r="BF334" s="1"/>
  <c r="AI333"/>
  <c r="BG333" s="1"/>
  <c r="AH333"/>
  <c r="BF333" s="1"/>
  <c r="AI332"/>
  <c r="BG332" s="1"/>
  <c r="AH332"/>
  <c r="BF332" s="1"/>
  <c r="AI331"/>
  <c r="BG331" s="1"/>
  <c r="AH331"/>
  <c r="BF331" s="1"/>
  <c r="AI330"/>
  <c r="BG330" s="1"/>
  <c r="AH330"/>
  <c r="BF330" s="1"/>
  <c r="AI329"/>
  <c r="BG329" s="1"/>
  <c r="AH329"/>
  <c r="BF329" s="1"/>
  <c r="AI328"/>
  <c r="BG328" s="1"/>
  <c r="AH328"/>
  <c r="BF328" s="1"/>
  <c r="AI327"/>
  <c r="BG327" s="1"/>
  <c r="AH327"/>
  <c r="BF327" s="1"/>
  <c r="AI326"/>
  <c r="BG326" s="1"/>
  <c r="AH326"/>
  <c r="BF326" s="1"/>
  <c r="AI325"/>
  <c r="BG325" s="1"/>
  <c r="AH325"/>
  <c r="BF325" s="1"/>
  <c r="AI324"/>
  <c r="BG324" s="1"/>
  <c r="AH324"/>
  <c r="BF324" s="1"/>
  <c r="AI323"/>
  <c r="BG323" s="1"/>
  <c r="AH323"/>
  <c r="BF323" s="1"/>
  <c r="AI322"/>
  <c r="BG322" s="1"/>
  <c r="AH322"/>
  <c r="BF322" s="1"/>
  <c r="AI321"/>
  <c r="BG321" s="1"/>
  <c r="AH321"/>
  <c r="BF321" s="1"/>
  <c r="AI320"/>
  <c r="BG320" s="1"/>
  <c r="AH320"/>
  <c r="BF320" s="1"/>
  <c r="AI319"/>
  <c r="BG319" s="1"/>
  <c r="AH319"/>
  <c r="BF319" s="1"/>
  <c r="AI318"/>
  <c r="BG318" s="1"/>
  <c r="AH318"/>
  <c r="BF318" s="1"/>
  <c r="AI317"/>
  <c r="BG317" s="1"/>
  <c r="AH317"/>
  <c r="BF317" s="1"/>
  <c r="AI316"/>
  <c r="BG316" s="1"/>
  <c r="AH316"/>
  <c r="BF316" s="1"/>
  <c r="AI315"/>
  <c r="BG315" s="1"/>
  <c r="AH315"/>
  <c r="BF315" s="1"/>
  <c r="AI314"/>
  <c r="BG314" s="1"/>
  <c r="AH314"/>
  <c r="BF314" s="1"/>
  <c r="AI313"/>
  <c r="BG313" s="1"/>
  <c r="AH313"/>
  <c r="BF313" s="1"/>
  <c r="AI312"/>
  <c r="BG312" s="1"/>
  <c r="AH312"/>
  <c r="BF312" s="1"/>
  <c r="AI311"/>
  <c r="BG311" s="1"/>
  <c r="AH311"/>
  <c r="BF311" s="1"/>
  <c r="AI310"/>
  <c r="BG310" s="1"/>
  <c r="AH310"/>
  <c r="BF310" s="1"/>
  <c r="AI309"/>
  <c r="BG309" s="1"/>
  <c r="AH309"/>
  <c r="BF309" s="1"/>
  <c r="AI308"/>
  <c r="BG308" s="1"/>
  <c r="AH308"/>
  <c r="BF308" s="1"/>
  <c r="AI307"/>
  <c r="BG307" s="1"/>
  <c r="AH307"/>
  <c r="BF307" s="1"/>
  <c r="AI306"/>
  <c r="BG306" s="1"/>
  <c r="AH306"/>
  <c r="BF306" s="1"/>
  <c r="AI305"/>
  <c r="BG305" s="1"/>
  <c r="AH305"/>
  <c r="BF305" s="1"/>
  <c r="AI304"/>
  <c r="BG304" s="1"/>
  <c r="AH304"/>
  <c r="BF304" s="1"/>
  <c r="AI303"/>
  <c r="BG303" s="1"/>
  <c r="AH303"/>
  <c r="BF303" s="1"/>
  <c r="AI302"/>
  <c r="BG302" s="1"/>
  <c r="AH302"/>
  <c r="BF302" s="1"/>
  <c r="AI301"/>
  <c r="BG301" s="1"/>
  <c r="AH301"/>
  <c r="BF301" s="1"/>
  <c r="AI300"/>
  <c r="BG300" s="1"/>
  <c r="AH300"/>
  <c r="BF300" s="1"/>
  <c r="AI299"/>
  <c r="BG299" s="1"/>
  <c r="AH299"/>
  <c r="BF299" s="1"/>
  <c r="AI298"/>
  <c r="BG298" s="1"/>
  <c r="AH298"/>
  <c r="BF298" s="1"/>
  <c r="AI297"/>
  <c r="BG297" s="1"/>
  <c r="AH297"/>
  <c r="BF297" s="1"/>
  <c r="AI296"/>
  <c r="BG296" s="1"/>
  <c r="AH296"/>
  <c r="BF296" s="1"/>
  <c r="AI295"/>
  <c r="BG295" s="1"/>
  <c r="AH295"/>
  <c r="BF295" s="1"/>
  <c r="AI294"/>
  <c r="BG294" s="1"/>
  <c r="AH294"/>
  <c r="BF294" s="1"/>
  <c r="AI293"/>
  <c r="BG293" s="1"/>
  <c r="AH293"/>
  <c r="BF293" s="1"/>
  <c r="AI292"/>
  <c r="BG292" s="1"/>
  <c r="AH292"/>
  <c r="BF292" s="1"/>
  <c r="AI291"/>
  <c r="BG291" s="1"/>
  <c r="AH291"/>
  <c r="BF291" s="1"/>
  <c r="AI290"/>
  <c r="BG290" s="1"/>
  <c r="AH290"/>
  <c r="BF290" s="1"/>
  <c r="AI289"/>
  <c r="BG289" s="1"/>
  <c r="AH289"/>
  <c r="BF289" s="1"/>
  <c r="AI288"/>
  <c r="BG288" s="1"/>
  <c r="AH288"/>
  <c r="BF288" s="1"/>
  <c r="AI287"/>
  <c r="BG287" s="1"/>
  <c r="AH287"/>
  <c r="BF287" s="1"/>
  <c r="AI286"/>
  <c r="BG286" s="1"/>
  <c r="AH286"/>
  <c r="BF286" s="1"/>
  <c r="AI285"/>
  <c r="BG285" s="1"/>
  <c r="AH285"/>
  <c r="BF285" s="1"/>
  <c r="AI284"/>
  <c r="BG284" s="1"/>
  <c r="AH284"/>
  <c r="BF284" s="1"/>
  <c r="AI283"/>
  <c r="BG283" s="1"/>
  <c r="AH283"/>
  <c r="BF283" s="1"/>
  <c r="AI282"/>
  <c r="BG282" s="1"/>
  <c r="AH282"/>
  <c r="BF282" s="1"/>
  <c r="AI281"/>
  <c r="BG281" s="1"/>
  <c r="AH281"/>
  <c r="BF281" s="1"/>
  <c r="AI280"/>
  <c r="BG280" s="1"/>
  <c r="AH280"/>
  <c r="BF280" s="1"/>
  <c r="AI279"/>
  <c r="BG279" s="1"/>
  <c r="AH279"/>
  <c r="BF279" s="1"/>
  <c r="AI278"/>
  <c r="BG278" s="1"/>
  <c r="AH278"/>
  <c r="BF278" s="1"/>
  <c r="AI277"/>
  <c r="BG277" s="1"/>
  <c r="AH277"/>
  <c r="BF277" s="1"/>
  <c r="AI276"/>
  <c r="BG276" s="1"/>
  <c r="AH276"/>
  <c r="BF276" s="1"/>
  <c r="AI275"/>
  <c r="BG275" s="1"/>
  <c r="AH275"/>
  <c r="BF275" s="1"/>
  <c r="AI274"/>
  <c r="BG274" s="1"/>
  <c r="AH274"/>
  <c r="BF274" s="1"/>
  <c r="AI273"/>
  <c r="BG273" s="1"/>
  <c r="AH273"/>
  <c r="BF273" s="1"/>
  <c r="AI272"/>
  <c r="BG272" s="1"/>
  <c r="AH272"/>
  <c r="BF272" s="1"/>
  <c r="AI271"/>
  <c r="BG271" s="1"/>
  <c r="AH271"/>
  <c r="BF271" s="1"/>
  <c r="AI270"/>
  <c r="BG270" s="1"/>
  <c r="AH270"/>
  <c r="BF270" s="1"/>
  <c r="AI269"/>
  <c r="BG269" s="1"/>
  <c r="AH269"/>
  <c r="BF269" s="1"/>
  <c r="AI268"/>
  <c r="BG268" s="1"/>
  <c r="AH268"/>
  <c r="BF268" s="1"/>
  <c r="AI267"/>
  <c r="BG267" s="1"/>
  <c r="AH267"/>
  <c r="BF267" s="1"/>
  <c r="AI266"/>
  <c r="BG266" s="1"/>
  <c r="AH266"/>
  <c r="BF266" s="1"/>
  <c r="AI265"/>
  <c r="BG265" s="1"/>
  <c r="AH265"/>
  <c r="BF265" s="1"/>
  <c r="AI264"/>
  <c r="BG264" s="1"/>
  <c r="AH264"/>
  <c r="BF264" s="1"/>
  <c r="AI263"/>
  <c r="BG263" s="1"/>
  <c r="AH263"/>
  <c r="BF263" s="1"/>
  <c r="AI262"/>
  <c r="BG262" s="1"/>
  <c r="AH262"/>
  <c r="BF262" s="1"/>
  <c r="AI261"/>
  <c r="BG261" s="1"/>
  <c r="AH261"/>
  <c r="BF261" s="1"/>
  <c r="AI260"/>
  <c r="BG260" s="1"/>
  <c r="AH260"/>
  <c r="BF260" s="1"/>
  <c r="AI259"/>
  <c r="BG259" s="1"/>
  <c r="AH259"/>
  <c r="BF259" s="1"/>
  <c r="AI258"/>
  <c r="BG258" s="1"/>
  <c r="AH258"/>
  <c r="BF258" s="1"/>
  <c r="AI257"/>
  <c r="BG257" s="1"/>
  <c r="AH257"/>
  <c r="BF257" s="1"/>
  <c r="AI256"/>
  <c r="BG256" s="1"/>
  <c r="AH256"/>
  <c r="BF256" s="1"/>
  <c r="AI255"/>
  <c r="BG255" s="1"/>
  <c r="AH255"/>
  <c r="BF255" s="1"/>
  <c r="AI254"/>
  <c r="BG254" s="1"/>
  <c r="AH254"/>
  <c r="BF254" s="1"/>
  <c r="AI253"/>
  <c r="BG253" s="1"/>
  <c r="AH253"/>
  <c r="BF253" s="1"/>
  <c r="AI252"/>
  <c r="BG252" s="1"/>
  <c r="AH252"/>
  <c r="BF252" s="1"/>
  <c r="AI251"/>
  <c r="BG251" s="1"/>
  <c r="AH251"/>
  <c r="BF251" s="1"/>
  <c r="AI250"/>
  <c r="BG250" s="1"/>
  <c r="AH250"/>
  <c r="BF250" s="1"/>
  <c r="AI249"/>
  <c r="BG249" s="1"/>
  <c r="AH249"/>
  <c r="BF249" s="1"/>
  <c r="AI248"/>
  <c r="BG248" s="1"/>
  <c r="AH248"/>
  <c r="BF248" s="1"/>
  <c r="AI247"/>
  <c r="BG247" s="1"/>
  <c r="AH247"/>
  <c r="BF247" s="1"/>
  <c r="AI246"/>
  <c r="BG246" s="1"/>
  <c r="AH246"/>
  <c r="BF246" s="1"/>
  <c r="AI245"/>
  <c r="BG245" s="1"/>
  <c r="AH245"/>
  <c r="BF245" s="1"/>
  <c r="AI244"/>
  <c r="BG244" s="1"/>
  <c r="AH244"/>
  <c r="BF244" s="1"/>
  <c r="AI243"/>
  <c r="BG243" s="1"/>
  <c r="AH243"/>
  <c r="BF243" s="1"/>
  <c r="AI242"/>
  <c r="BG242" s="1"/>
  <c r="AH242"/>
  <c r="BF242" s="1"/>
  <c r="AI241"/>
  <c r="BG241" s="1"/>
  <c r="AH241"/>
  <c r="BF241" s="1"/>
  <c r="AI240"/>
  <c r="BG240" s="1"/>
  <c r="AH240"/>
  <c r="BF240" s="1"/>
  <c r="AI239"/>
  <c r="BG239" s="1"/>
  <c r="AH239"/>
  <c r="BF239" s="1"/>
  <c r="AI238"/>
  <c r="BG238" s="1"/>
  <c r="AH238"/>
  <c r="BF238" s="1"/>
  <c r="AI237"/>
  <c r="BG237" s="1"/>
  <c r="AH237"/>
  <c r="BF237" s="1"/>
  <c r="AI236"/>
  <c r="BG236" s="1"/>
  <c r="AH236"/>
  <c r="BF236" s="1"/>
  <c r="AI235"/>
  <c r="BG235" s="1"/>
  <c r="AH235"/>
  <c r="BF235" s="1"/>
  <c r="AI234"/>
  <c r="BG234" s="1"/>
  <c r="AH234"/>
  <c r="BF234" s="1"/>
  <c r="AI233"/>
  <c r="BG233" s="1"/>
  <c r="AH233"/>
  <c r="BF233" s="1"/>
  <c r="AI232"/>
  <c r="BG232" s="1"/>
  <c r="AH232"/>
  <c r="BF232" s="1"/>
  <c r="AI231"/>
  <c r="BG231" s="1"/>
  <c r="AH231"/>
  <c r="BF231" s="1"/>
  <c r="AI230"/>
  <c r="BG230" s="1"/>
  <c r="AH230"/>
  <c r="BF230" s="1"/>
  <c r="AI229"/>
  <c r="BG229" s="1"/>
  <c r="AH229"/>
  <c r="BF229" s="1"/>
  <c r="AI228"/>
  <c r="BG228" s="1"/>
  <c r="AH228"/>
  <c r="BF228" s="1"/>
  <c r="AI227"/>
  <c r="BG227" s="1"/>
  <c r="AH227"/>
  <c r="BF227" s="1"/>
  <c r="AI226"/>
  <c r="BG226" s="1"/>
  <c r="AH226"/>
  <c r="BF226" s="1"/>
  <c r="AI225"/>
  <c r="BG225" s="1"/>
  <c r="AH225"/>
  <c r="BF225" s="1"/>
  <c r="AI224"/>
  <c r="BG224" s="1"/>
  <c r="AH224"/>
  <c r="BF224" s="1"/>
  <c r="AI223"/>
  <c r="BG223" s="1"/>
  <c r="AH223"/>
  <c r="BF223" s="1"/>
  <c r="AI222"/>
  <c r="BG222" s="1"/>
  <c r="AH222"/>
  <c r="BF222" s="1"/>
  <c r="AI221"/>
  <c r="BG221" s="1"/>
  <c r="AH221"/>
  <c r="BF221" s="1"/>
  <c r="AI220"/>
  <c r="BG220" s="1"/>
  <c r="AH220"/>
  <c r="BF220" s="1"/>
  <c r="AI219"/>
  <c r="BG219" s="1"/>
  <c r="AH219"/>
  <c r="BF219" s="1"/>
  <c r="AI218"/>
  <c r="BG218" s="1"/>
  <c r="AH218"/>
  <c r="BF218" s="1"/>
  <c r="AI217"/>
  <c r="BG217" s="1"/>
  <c r="AH217"/>
  <c r="BF217" s="1"/>
  <c r="AI216"/>
  <c r="BG216" s="1"/>
  <c r="AH216"/>
  <c r="BF216" s="1"/>
  <c r="AI215"/>
  <c r="BG215" s="1"/>
  <c r="AH215"/>
  <c r="BF215" s="1"/>
  <c r="AI214"/>
  <c r="BG214" s="1"/>
  <c r="AH214"/>
  <c r="BF214" s="1"/>
  <c r="AI213"/>
  <c r="BG213" s="1"/>
  <c r="AH213"/>
  <c r="BF213" s="1"/>
  <c r="AI212"/>
  <c r="BG212" s="1"/>
  <c r="AH212"/>
  <c r="BF212" s="1"/>
  <c r="AI211"/>
  <c r="BG211" s="1"/>
  <c r="AH211"/>
  <c r="BF211" s="1"/>
  <c r="AI210"/>
  <c r="BG210" s="1"/>
  <c r="AH210"/>
  <c r="BF210" s="1"/>
  <c r="AI209"/>
  <c r="BG209" s="1"/>
  <c r="AH209"/>
  <c r="BF209" s="1"/>
  <c r="AI208"/>
  <c r="BG208" s="1"/>
  <c r="AH208"/>
  <c r="BF208" s="1"/>
  <c r="AI207"/>
  <c r="BG207" s="1"/>
  <c r="AH207"/>
  <c r="BF207" s="1"/>
  <c r="AI206"/>
  <c r="BG206" s="1"/>
  <c r="AH206"/>
  <c r="BF206" s="1"/>
  <c r="AI205"/>
  <c r="BG205" s="1"/>
  <c r="AH205"/>
  <c r="BF205" s="1"/>
  <c r="AI204"/>
  <c r="BG204" s="1"/>
  <c r="AH204"/>
  <c r="BF204" s="1"/>
  <c r="AI203"/>
  <c r="BG203" s="1"/>
  <c r="AH203"/>
  <c r="BF203" s="1"/>
  <c r="AI202"/>
  <c r="BG202" s="1"/>
  <c r="AH202"/>
  <c r="BF202" s="1"/>
  <c r="AI201"/>
  <c r="BG201" s="1"/>
  <c r="AH201"/>
  <c r="BF201" s="1"/>
  <c r="AI200"/>
  <c r="BG200" s="1"/>
  <c r="AH200"/>
  <c r="BF200" s="1"/>
  <c r="AI199"/>
  <c r="BG199" s="1"/>
  <c r="AH199"/>
  <c r="BF199" s="1"/>
  <c r="AI198"/>
  <c r="BG198" s="1"/>
  <c r="AH198"/>
  <c r="BF198" s="1"/>
  <c r="AI197"/>
  <c r="BG197" s="1"/>
  <c r="AH197"/>
  <c r="BF197" s="1"/>
  <c r="AI196"/>
  <c r="BG196" s="1"/>
  <c r="AH196"/>
  <c r="BF196" s="1"/>
  <c r="AI195"/>
  <c r="BG195" s="1"/>
  <c r="AH195"/>
  <c r="BF195" s="1"/>
  <c r="AI194"/>
  <c r="BG194" s="1"/>
  <c r="AH194"/>
  <c r="BF194" s="1"/>
  <c r="AI193"/>
  <c r="BG193" s="1"/>
  <c r="AH193"/>
  <c r="BF193" s="1"/>
  <c r="AI192"/>
  <c r="BG192" s="1"/>
  <c r="AH192"/>
  <c r="BF192" s="1"/>
  <c r="AI191"/>
  <c r="BG191" s="1"/>
  <c r="AH191"/>
  <c r="BF191" s="1"/>
  <c r="AI190"/>
  <c r="BG190" s="1"/>
  <c r="AH190"/>
  <c r="BF190" s="1"/>
  <c r="AI189"/>
  <c r="BG189" s="1"/>
  <c r="AH189"/>
  <c r="BF189" s="1"/>
  <c r="AI188"/>
  <c r="BG188" s="1"/>
  <c r="AH188"/>
  <c r="BF188" s="1"/>
  <c r="AI187"/>
  <c r="BG187" s="1"/>
  <c r="AH187"/>
  <c r="BF187" s="1"/>
  <c r="AI186"/>
  <c r="BG186" s="1"/>
  <c r="AH186"/>
  <c r="BF186" s="1"/>
  <c r="AI185"/>
  <c r="BG185" s="1"/>
  <c r="AH185"/>
  <c r="BF185" s="1"/>
  <c r="AI184"/>
  <c r="BG184" s="1"/>
  <c r="AH184"/>
  <c r="BF184" s="1"/>
  <c r="AI183"/>
  <c r="BG183" s="1"/>
  <c r="AH183"/>
  <c r="BF183" s="1"/>
  <c r="AI182"/>
  <c r="BG182" s="1"/>
  <c r="AH182"/>
  <c r="BF182" s="1"/>
  <c r="AI181"/>
  <c r="BG181" s="1"/>
  <c r="AH181"/>
  <c r="BF181" s="1"/>
  <c r="AI180"/>
  <c r="BG180" s="1"/>
  <c r="AH180"/>
  <c r="BF180" s="1"/>
  <c r="AI179"/>
  <c r="BG179" s="1"/>
  <c r="AH179"/>
  <c r="BF179" s="1"/>
  <c r="AI178"/>
  <c r="BG178" s="1"/>
  <c r="AH178"/>
  <c r="BF178" s="1"/>
  <c r="AI177"/>
  <c r="BG177" s="1"/>
  <c r="AH177"/>
  <c r="BF177" s="1"/>
  <c r="AI176"/>
  <c r="BG176" s="1"/>
  <c r="AH176"/>
  <c r="BF176" s="1"/>
  <c r="AI175"/>
  <c r="BG175" s="1"/>
  <c r="AH175"/>
  <c r="BF175" s="1"/>
  <c r="AI174"/>
  <c r="BG174" s="1"/>
  <c r="AH174"/>
  <c r="BF174" s="1"/>
  <c r="AI173"/>
  <c r="BG173" s="1"/>
  <c r="AH173"/>
  <c r="BF173" s="1"/>
  <c r="AI172"/>
  <c r="BG172" s="1"/>
  <c r="AH172"/>
  <c r="BF172" s="1"/>
  <c r="AI171"/>
  <c r="BG171" s="1"/>
  <c r="AH171"/>
  <c r="BF171" s="1"/>
  <c r="AI170"/>
  <c r="BG170" s="1"/>
  <c r="AH170"/>
  <c r="BF170" s="1"/>
  <c r="AI169"/>
  <c r="BG169" s="1"/>
  <c r="AH169"/>
  <c r="BF169" s="1"/>
  <c r="AI168"/>
  <c r="BG168" s="1"/>
  <c r="AH168"/>
  <c r="BF168" s="1"/>
  <c r="AI167"/>
  <c r="BG167" s="1"/>
  <c r="AH167"/>
  <c r="BF167" s="1"/>
  <c r="AI166"/>
  <c r="BG166" s="1"/>
  <c r="AH166"/>
  <c r="BF166" s="1"/>
  <c r="AI165"/>
  <c r="BG165" s="1"/>
  <c r="AH165"/>
  <c r="BF165" s="1"/>
  <c r="AI164"/>
  <c r="BG164" s="1"/>
  <c r="AH164"/>
  <c r="BF164" s="1"/>
  <c r="AI163"/>
  <c r="BG163" s="1"/>
  <c r="AH163"/>
  <c r="BF163" s="1"/>
  <c r="AI162"/>
  <c r="BG162" s="1"/>
  <c r="AH162"/>
  <c r="BF162" s="1"/>
  <c r="AI161"/>
  <c r="BG161" s="1"/>
  <c r="AH161"/>
  <c r="BF161" s="1"/>
  <c r="AI160"/>
  <c r="BG160" s="1"/>
  <c r="AH160"/>
  <c r="BF160" s="1"/>
  <c r="AI159"/>
  <c r="BG159" s="1"/>
  <c r="AH159"/>
  <c r="BF159" s="1"/>
  <c r="AI158"/>
  <c r="BG158" s="1"/>
  <c r="AH158"/>
  <c r="BF158" s="1"/>
  <c r="AI157"/>
  <c r="BG157" s="1"/>
  <c r="AH157"/>
  <c r="BF157" s="1"/>
  <c r="AI156"/>
  <c r="BG156" s="1"/>
  <c r="AH156"/>
  <c r="BF156" s="1"/>
  <c r="AI155"/>
  <c r="BG155" s="1"/>
  <c r="AH155"/>
  <c r="BF155" s="1"/>
  <c r="AI154"/>
  <c r="BG154" s="1"/>
  <c r="AH154"/>
  <c r="BF154" s="1"/>
  <c r="AI153"/>
  <c r="BG153" s="1"/>
  <c r="AH153"/>
  <c r="BF153" s="1"/>
  <c r="AI152"/>
  <c r="BG152" s="1"/>
  <c r="AH152"/>
  <c r="BF152" s="1"/>
  <c r="AI151"/>
  <c r="BG151" s="1"/>
  <c r="AH151"/>
  <c r="BF151" s="1"/>
  <c r="AI150"/>
  <c r="BG150" s="1"/>
  <c r="AH150"/>
  <c r="BF150" s="1"/>
  <c r="AI149"/>
  <c r="BG149" s="1"/>
  <c r="AH149"/>
  <c r="BF149" s="1"/>
  <c r="AI148"/>
  <c r="BG148" s="1"/>
  <c r="AH148"/>
  <c r="BF148" s="1"/>
  <c r="AI147"/>
  <c r="BG147" s="1"/>
  <c r="AH147"/>
  <c r="BF147" s="1"/>
  <c r="AI146"/>
  <c r="BG146" s="1"/>
  <c r="AH146"/>
  <c r="BF146" s="1"/>
  <c r="AI145"/>
  <c r="BG145" s="1"/>
  <c r="AH145"/>
  <c r="BF145" s="1"/>
  <c r="AI144"/>
  <c r="BG144" s="1"/>
  <c r="AH144"/>
  <c r="BF144" s="1"/>
  <c r="AI143"/>
  <c r="BG143" s="1"/>
  <c r="AH143"/>
  <c r="BF143" s="1"/>
  <c r="AI142"/>
  <c r="BG142" s="1"/>
  <c r="AH142"/>
  <c r="BF142" s="1"/>
  <c r="AI141"/>
  <c r="BG141" s="1"/>
  <c r="AH141"/>
  <c r="BF141" s="1"/>
  <c r="AI140"/>
  <c r="BG140" s="1"/>
  <c r="AH140"/>
  <c r="BF140" s="1"/>
  <c r="AI139"/>
  <c r="BG139" s="1"/>
  <c r="AH139"/>
  <c r="BF139" s="1"/>
  <c r="AI138"/>
  <c r="BG138" s="1"/>
  <c r="AH138"/>
  <c r="BF138" s="1"/>
  <c r="AI137"/>
  <c r="BG137" s="1"/>
  <c r="AH137"/>
  <c r="BF137" s="1"/>
  <c r="AI136"/>
  <c r="BG136" s="1"/>
  <c r="AH136"/>
  <c r="BF136" s="1"/>
  <c r="AI135"/>
  <c r="BG135" s="1"/>
  <c r="AH135"/>
  <c r="BF135" s="1"/>
  <c r="AI134"/>
  <c r="BG134" s="1"/>
  <c r="AH134"/>
  <c r="BF134" s="1"/>
  <c r="AI133"/>
  <c r="BG133" s="1"/>
  <c r="AH133"/>
  <c r="BF133" s="1"/>
  <c r="AI132"/>
  <c r="BG132" s="1"/>
  <c r="AH132"/>
  <c r="BF132" s="1"/>
  <c r="AI131"/>
  <c r="BG131" s="1"/>
  <c r="AH131"/>
  <c r="BF131" s="1"/>
  <c r="AI130"/>
  <c r="BG130" s="1"/>
  <c r="AH130"/>
  <c r="BF130" s="1"/>
  <c r="AI129"/>
  <c r="BG129" s="1"/>
  <c r="AH129"/>
  <c r="BF129" s="1"/>
  <c r="AI128"/>
  <c r="BG128" s="1"/>
  <c r="AH128"/>
  <c r="BF128" s="1"/>
  <c r="AI127"/>
  <c r="BG127" s="1"/>
  <c r="AH127"/>
  <c r="BF127" s="1"/>
  <c r="AI126"/>
  <c r="BG126" s="1"/>
  <c r="AH126"/>
  <c r="BF126" s="1"/>
  <c r="AI125"/>
  <c r="BG125" s="1"/>
  <c r="AH125"/>
  <c r="BF125" s="1"/>
  <c r="AI124"/>
  <c r="BG124" s="1"/>
  <c r="AH124"/>
  <c r="BF124" s="1"/>
  <c r="AI123"/>
  <c r="BG123" s="1"/>
  <c r="AH123"/>
  <c r="BF123" s="1"/>
  <c r="AI122"/>
  <c r="BG122" s="1"/>
  <c r="AH122"/>
  <c r="BF122" s="1"/>
  <c r="AI121"/>
  <c r="BG121" s="1"/>
  <c r="AH121"/>
  <c r="BF121" s="1"/>
  <c r="AI120"/>
  <c r="BG120" s="1"/>
  <c r="AH120"/>
  <c r="BF120" s="1"/>
  <c r="AI119"/>
  <c r="BG119" s="1"/>
  <c r="AH119"/>
  <c r="BF119" s="1"/>
  <c r="AI118"/>
  <c r="BG118" s="1"/>
  <c r="AH118"/>
  <c r="BF118" s="1"/>
  <c r="AI117"/>
  <c r="BG117" s="1"/>
  <c r="AH117"/>
  <c r="BF117" s="1"/>
  <c r="AI116"/>
  <c r="BG116" s="1"/>
  <c r="AH116"/>
  <c r="BF116" s="1"/>
  <c r="AI115"/>
  <c r="BG115" s="1"/>
  <c r="AH115"/>
  <c r="BF115" s="1"/>
  <c r="AI114"/>
  <c r="BG114" s="1"/>
  <c r="AH114"/>
  <c r="BF114" s="1"/>
  <c r="AI113"/>
  <c r="BG113" s="1"/>
  <c r="AH113"/>
  <c r="BF113" s="1"/>
  <c r="AI112"/>
  <c r="BG112" s="1"/>
  <c r="AH112"/>
  <c r="BF112" s="1"/>
  <c r="AI111"/>
  <c r="BG111" s="1"/>
  <c r="AH111"/>
  <c r="BF111" s="1"/>
  <c r="AI110"/>
  <c r="BG110" s="1"/>
  <c r="AH110"/>
  <c r="BF110" s="1"/>
  <c r="AI109"/>
  <c r="BG109" s="1"/>
  <c r="AH109"/>
  <c r="BF109" s="1"/>
  <c r="AI108"/>
  <c r="BG108" s="1"/>
  <c r="AH108"/>
  <c r="BF108" s="1"/>
  <c r="AI107"/>
  <c r="BG107" s="1"/>
  <c r="AH107"/>
  <c r="BF107" s="1"/>
  <c r="AI106"/>
  <c r="BG106" s="1"/>
  <c r="AH106"/>
  <c r="BF106" s="1"/>
  <c r="AI105"/>
  <c r="BG105" s="1"/>
  <c r="AH105"/>
  <c r="BF105" s="1"/>
  <c r="AI104"/>
  <c r="BG104" s="1"/>
  <c r="AH104"/>
  <c r="BF104" s="1"/>
  <c r="AI103"/>
  <c r="BG103" s="1"/>
  <c r="AH103"/>
  <c r="BF103" s="1"/>
  <c r="AI102"/>
  <c r="BG102" s="1"/>
  <c r="AH102"/>
  <c r="BF102" s="1"/>
  <c r="AI101"/>
  <c r="BG101" s="1"/>
  <c r="AH101"/>
  <c r="BF101" s="1"/>
  <c r="AI100"/>
  <c r="BG100" s="1"/>
  <c r="AH100"/>
  <c r="BF100" s="1"/>
  <c r="AI99"/>
  <c r="BG99" s="1"/>
  <c r="AH99"/>
  <c r="BF99" s="1"/>
  <c r="AI98"/>
  <c r="BG98" s="1"/>
  <c r="AH98"/>
  <c r="BF98" s="1"/>
  <c r="AI97"/>
  <c r="BG97" s="1"/>
  <c r="AH97"/>
  <c r="BF97" s="1"/>
  <c r="AI96"/>
  <c r="BG96" s="1"/>
  <c r="AH96"/>
  <c r="BF96" s="1"/>
  <c r="AI95"/>
  <c r="BG95" s="1"/>
  <c r="AH95"/>
  <c r="BF95" s="1"/>
  <c r="AI94"/>
  <c r="BG94" s="1"/>
  <c r="AH94"/>
  <c r="BF94" s="1"/>
  <c r="AI93"/>
  <c r="BG93" s="1"/>
  <c r="AH93"/>
  <c r="BF93" s="1"/>
  <c r="AI92"/>
  <c r="BG92" s="1"/>
  <c r="AH92"/>
  <c r="BF92" s="1"/>
  <c r="AI91"/>
  <c r="BG91" s="1"/>
  <c r="AH91"/>
  <c r="BF91" s="1"/>
  <c r="AI90"/>
  <c r="BG90" s="1"/>
  <c r="AH90"/>
  <c r="BF90" s="1"/>
  <c r="AI89"/>
  <c r="BG89" s="1"/>
  <c r="AH89"/>
  <c r="BF89" s="1"/>
  <c r="AI88"/>
  <c r="BG88" s="1"/>
  <c r="AH88"/>
  <c r="BF88" s="1"/>
  <c r="AI87"/>
  <c r="BG87" s="1"/>
  <c r="AH87"/>
  <c r="BF87" s="1"/>
  <c r="AI86"/>
  <c r="BG86" s="1"/>
  <c r="AH86"/>
  <c r="BF86" s="1"/>
  <c r="AI85"/>
  <c r="BG85" s="1"/>
  <c r="AH85"/>
  <c r="BF85" s="1"/>
  <c r="AI84"/>
  <c r="BG84" s="1"/>
  <c r="AH84"/>
  <c r="BF84" s="1"/>
  <c r="AI83"/>
  <c r="BG83" s="1"/>
  <c r="AH83"/>
  <c r="BF83" s="1"/>
  <c r="AI82"/>
  <c r="BG82" s="1"/>
  <c r="AH82"/>
  <c r="BF82" s="1"/>
  <c r="AI81"/>
  <c r="BG81" s="1"/>
  <c r="AH81"/>
  <c r="BF81" s="1"/>
  <c r="AI80"/>
  <c r="BG80" s="1"/>
  <c r="AH80"/>
  <c r="BF80" s="1"/>
  <c r="AI79"/>
  <c r="BG79" s="1"/>
  <c r="AH79"/>
  <c r="BF79" s="1"/>
  <c r="AI78"/>
  <c r="BG78" s="1"/>
  <c r="AH78"/>
  <c r="BF78" s="1"/>
  <c r="AI77"/>
  <c r="BG77" s="1"/>
  <c r="AH77"/>
  <c r="BF77" s="1"/>
  <c r="AI76"/>
  <c r="BG76" s="1"/>
  <c r="AH76"/>
  <c r="BF76" s="1"/>
  <c r="AI75"/>
  <c r="BG75" s="1"/>
  <c r="AH75"/>
  <c r="BF75" s="1"/>
  <c r="AI74"/>
  <c r="BG74" s="1"/>
  <c r="AH74"/>
  <c r="BF74" s="1"/>
  <c r="AI73"/>
  <c r="BG73" s="1"/>
  <c r="AH73"/>
  <c r="BF73" s="1"/>
  <c r="AI72"/>
  <c r="BG72" s="1"/>
  <c r="AH72"/>
  <c r="BF72" s="1"/>
  <c r="AI71"/>
  <c r="BG71" s="1"/>
  <c r="AH71"/>
  <c r="BF71" s="1"/>
  <c r="AI70"/>
  <c r="BG70" s="1"/>
  <c r="AH70"/>
  <c r="BF70" s="1"/>
  <c r="AI69"/>
  <c r="BG69" s="1"/>
  <c r="AH69"/>
  <c r="BF69" s="1"/>
  <c r="AI68"/>
  <c r="BG68" s="1"/>
  <c r="AH68"/>
  <c r="BF68" s="1"/>
  <c r="AI67"/>
  <c r="BG67" s="1"/>
  <c r="AH67"/>
  <c r="BF67" s="1"/>
  <c r="AI66"/>
  <c r="BG66" s="1"/>
  <c r="AH66"/>
  <c r="BF66" s="1"/>
  <c r="AI65"/>
  <c r="BG65" s="1"/>
  <c r="AH65"/>
  <c r="BF65" s="1"/>
  <c r="AI64"/>
  <c r="BG64" s="1"/>
  <c r="AH64"/>
  <c r="BF64" s="1"/>
  <c r="AI63"/>
  <c r="BG63" s="1"/>
  <c r="AH63"/>
  <c r="BF63" s="1"/>
  <c r="AI62"/>
  <c r="BG62" s="1"/>
  <c r="AH62"/>
  <c r="BF62" s="1"/>
  <c r="AI61"/>
  <c r="BG61" s="1"/>
  <c r="AH61"/>
  <c r="BF61" s="1"/>
  <c r="AI60"/>
  <c r="BG60" s="1"/>
  <c r="AH60"/>
  <c r="BF60" s="1"/>
  <c r="AI59"/>
  <c r="BG59" s="1"/>
  <c r="AH59"/>
  <c r="BF59" s="1"/>
  <c r="AI58"/>
  <c r="BG58" s="1"/>
  <c r="AH58"/>
  <c r="BF58" s="1"/>
  <c r="AI57"/>
  <c r="BG57" s="1"/>
  <c r="AH57"/>
  <c r="BF57" s="1"/>
  <c r="AI56"/>
  <c r="BG56" s="1"/>
  <c r="AH56"/>
  <c r="BF56" s="1"/>
  <c r="AI55"/>
  <c r="BG55" s="1"/>
  <c r="AH55"/>
  <c r="BF55" s="1"/>
  <c r="AI54"/>
  <c r="BG54" s="1"/>
  <c r="AH54"/>
  <c r="BF54" s="1"/>
  <c r="AI53"/>
  <c r="BG53" s="1"/>
  <c r="AH53"/>
  <c r="BF53" s="1"/>
  <c r="AI52"/>
  <c r="BG52" s="1"/>
  <c r="AH52"/>
  <c r="BF52" s="1"/>
  <c r="AI51"/>
  <c r="BG51" s="1"/>
  <c r="AH51"/>
  <c r="BF51" s="1"/>
  <c r="AI50"/>
  <c r="BG50" s="1"/>
  <c r="AH50"/>
  <c r="BF50" s="1"/>
  <c r="AI49"/>
  <c r="BG49" s="1"/>
  <c r="AH49"/>
  <c r="BF49" s="1"/>
  <c r="AI48"/>
  <c r="BG48" s="1"/>
  <c r="AH48"/>
  <c r="BF48" s="1"/>
  <c r="AI47"/>
  <c r="BG47" s="1"/>
  <c r="AH47"/>
  <c r="BF47" s="1"/>
  <c r="AI46"/>
  <c r="BG46" s="1"/>
  <c r="AH46"/>
  <c r="BF46" s="1"/>
  <c r="AI45"/>
  <c r="BG45" s="1"/>
  <c r="AH45"/>
  <c r="BF45" s="1"/>
  <c r="AI44"/>
  <c r="BG44" s="1"/>
  <c r="AH44"/>
  <c r="BF44" s="1"/>
  <c r="AI43"/>
  <c r="BG43" s="1"/>
  <c r="AH43"/>
  <c r="BF43" s="1"/>
  <c r="AI42"/>
  <c r="BG42" s="1"/>
  <c r="AH42"/>
  <c r="BF42" s="1"/>
  <c r="AI41"/>
  <c r="BG41" s="1"/>
  <c r="AH41"/>
  <c r="BF41" s="1"/>
  <c r="AI40"/>
  <c r="BG40" s="1"/>
  <c r="AH40"/>
  <c r="BF40" s="1"/>
  <c r="AI39"/>
  <c r="BG39" s="1"/>
  <c r="AH39"/>
  <c r="BF39" s="1"/>
  <c r="AI38"/>
  <c r="BG38" s="1"/>
  <c r="AH38"/>
  <c r="BF38" s="1"/>
  <c r="AI37"/>
  <c r="BG37" s="1"/>
  <c r="AH37"/>
  <c r="BF37" s="1"/>
  <c r="AI36"/>
  <c r="BG36" s="1"/>
  <c r="AH36"/>
  <c r="BF36" s="1"/>
  <c r="AI35"/>
  <c r="BG35" s="1"/>
  <c r="AH35"/>
  <c r="BF35" s="1"/>
  <c r="AI34"/>
  <c r="BG34" s="1"/>
  <c r="AH34"/>
  <c r="BF34" s="1"/>
  <c r="AI33"/>
  <c r="BG33" s="1"/>
  <c r="AH33"/>
  <c r="BF33" s="1"/>
  <c r="AI32"/>
  <c r="BG32" s="1"/>
  <c r="AH32"/>
  <c r="BF32" s="1"/>
  <c r="AI31"/>
  <c r="BG31" s="1"/>
  <c r="AH31"/>
  <c r="BF31" s="1"/>
  <c r="AI30"/>
  <c r="BG30" s="1"/>
  <c r="AH30"/>
  <c r="BF30" s="1"/>
  <c r="AI29"/>
  <c r="BG29" s="1"/>
  <c r="AH29"/>
  <c r="BF29" s="1"/>
  <c r="AI28"/>
  <c r="BG28" s="1"/>
  <c r="AH28"/>
  <c r="BF28" s="1"/>
  <c r="AI27"/>
  <c r="BG27" s="1"/>
  <c r="AH27"/>
  <c r="BF27" s="1"/>
  <c r="AI26"/>
  <c r="BG26" s="1"/>
  <c r="AH26"/>
  <c r="BF26" s="1"/>
  <c r="AI25"/>
  <c r="BG25" s="1"/>
  <c r="AH25"/>
  <c r="BF25" s="1"/>
  <c r="AI24"/>
  <c r="BG24" s="1"/>
  <c r="AH24"/>
  <c r="BF24" s="1"/>
  <c r="AI23"/>
  <c r="BG23" s="1"/>
  <c r="AH23"/>
  <c r="BF23" s="1"/>
  <c r="AI22"/>
  <c r="BG22" s="1"/>
  <c r="AH22"/>
  <c r="BF22" s="1"/>
  <c r="AI21"/>
  <c r="BG21" s="1"/>
  <c r="AH21"/>
  <c r="BF21" s="1"/>
  <c r="AI20"/>
  <c r="BG20" s="1"/>
  <c r="AH20"/>
  <c r="BF20" s="1"/>
  <c r="AI19"/>
  <c r="BG19" s="1"/>
  <c r="AH19"/>
  <c r="BF19" s="1"/>
  <c r="AI18"/>
  <c r="BG18" s="1"/>
  <c r="AH18"/>
  <c r="BF18" s="1"/>
  <c r="AI17"/>
  <c r="BG17" s="1"/>
  <c r="AH17"/>
  <c r="BF17" s="1"/>
  <c r="AI16"/>
  <c r="BG16" s="1"/>
  <c r="AH16"/>
  <c r="BF16" s="1"/>
  <c r="AI15"/>
  <c r="BG15" s="1"/>
  <c r="AH15"/>
  <c r="BF15" s="1"/>
  <c r="AI14"/>
  <c r="BG14" s="1"/>
  <c r="AH14"/>
  <c r="BF14" s="1"/>
  <c r="AI13"/>
  <c r="BG13" s="1"/>
  <c r="AH13"/>
  <c r="BF13" s="1"/>
  <c r="AI12"/>
  <c r="BG12" s="1"/>
  <c r="AH12"/>
  <c r="BF12" s="1"/>
  <c r="AI11"/>
  <c r="BG11" s="1"/>
  <c r="AH11"/>
  <c r="BF11" s="1"/>
  <c r="AI10"/>
  <c r="BG10" s="1"/>
  <c r="AH10"/>
  <c r="BF10" s="1"/>
  <c r="AI9"/>
  <c r="BG9" s="1"/>
  <c r="AH9"/>
  <c r="BF9" s="1"/>
  <c r="BC9"/>
  <c r="BB9"/>
  <c r="BA9"/>
  <c r="AZ9"/>
  <c r="AY9"/>
  <c r="AX9"/>
  <c r="AW9"/>
  <c r="AV9"/>
  <c r="AU9"/>
  <c r="AT9"/>
  <c r="AS9"/>
  <c r="AR9"/>
  <c r="AQ9"/>
  <c r="AP9"/>
  <c r="AO9"/>
  <c r="AN9"/>
  <c r="AM9"/>
  <c r="AL9"/>
  <c r="AK9"/>
  <c r="AJ9"/>
  <c r="I6"/>
  <c r="M3"/>
  <c r="N3" s="1"/>
  <c r="O3" s="1"/>
  <c r="P3" s="1"/>
  <c r="Q3" s="1"/>
  <c r="R3" s="1"/>
  <c r="S3" s="1"/>
  <c r="T3" s="1"/>
  <c r="U3" s="1"/>
  <c r="V3" s="1"/>
  <c r="W3" s="1"/>
  <c r="E231"/>
  <c r="BN9" l="1"/>
  <c r="A14" i="7"/>
  <c r="A37" s="1"/>
  <c r="A60" s="1"/>
  <c r="H7" i="6"/>
  <c r="H43" s="1"/>
  <c r="H79" s="1"/>
  <c r="H8" i="5"/>
  <c r="BI9" i="4"/>
  <c r="A9" i="7"/>
  <c r="C7" i="6"/>
  <c r="C43" s="1"/>
  <c r="C79" s="1"/>
  <c r="C8" i="5"/>
  <c r="BQ9" i="4"/>
  <c r="A17" i="7"/>
  <c r="A40" s="1"/>
  <c r="A63" s="1"/>
  <c r="K7" i="6"/>
  <c r="K43" s="1"/>
  <c r="K79" s="1"/>
  <c r="K8" i="5"/>
  <c r="BH9" i="4"/>
  <c r="A8" i="7"/>
  <c r="A31" s="1"/>
  <c r="A54" s="1"/>
  <c r="B7" i="6"/>
  <c r="B43" s="1"/>
  <c r="B79" s="1"/>
  <c r="B8" i="5"/>
  <c r="BL9" i="4"/>
  <c r="A12" i="7"/>
  <c r="A35" s="1"/>
  <c r="A58" s="1"/>
  <c r="F7" i="6"/>
  <c r="F43" s="1"/>
  <c r="F79" s="1"/>
  <c r="F8" i="5"/>
  <c r="BP9" i="4"/>
  <c r="A16" i="7"/>
  <c r="A39" s="1"/>
  <c r="A62" s="1"/>
  <c r="J7" i="6"/>
  <c r="J43" s="1"/>
  <c r="J79" s="1"/>
  <c r="J8" i="5"/>
  <c r="BT9" i="4"/>
  <c r="A20" i="7"/>
  <c r="A43" s="1"/>
  <c r="A66" s="1"/>
  <c r="N7" i="6"/>
  <c r="N43" s="1"/>
  <c r="N79" s="1"/>
  <c r="N8" i="5"/>
  <c r="BX9" i="4"/>
  <c r="A24" i="7"/>
  <c r="A47" s="1"/>
  <c r="A70" s="1"/>
  <c r="R7" i="6"/>
  <c r="R43" s="1"/>
  <c r="R79" s="1"/>
  <c r="R8" i="5"/>
  <c r="BK9" i="4"/>
  <c r="A11" i="7"/>
  <c r="A34" s="1"/>
  <c r="A57" s="1"/>
  <c r="E7" i="6"/>
  <c r="E43" s="1"/>
  <c r="E79" s="1"/>
  <c r="E8" i="5"/>
  <c r="BO9" i="4"/>
  <c r="I7" i="6"/>
  <c r="I43" s="1"/>
  <c r="I79" s="1"/>
  <c r="A15" i="7"/>
  <c r="A38" s="1"/>
  <c r="A61" s="1"/>
  <c r="I8" i="5"/>
  <c r="BS9" i="4"/>
  <c r="A19" i="7"/>
  <c r="A42" s="1"/>
  <c r="A65" s="1"/>
  <c r="M7" i="6"/>
  <c r="M43" s="1"/>
  <c r="M79" s="1"/>
  <c r="M8" i="5"/>
  <c r="BW9" i="4"/>
  <c r="Q7" i="6"/>
  <c r="Q43" s="1"/>
  <c r="Q79" s="1"/>
  <c r="A23" i="7"/>
  <c r="A46" s="1"/>
  <c r="A69" s="1"/>
  <c r="Q8" i="5"/>
  <c r="CA9" i="4"/>
  <c r="U7" i="6"/>
  <c r="U43" s="1"/>
  <c r="U79" s="1"/>
  <c r="A27" i="7"/>
  <c r="A50" s="1"/>
  <c r="A73" s="1"/>
  <c r="U8" i="5"/>
  <c r="BJ9" i="4"/>
  <c r="A10" i="7"/>
  <c r="A33" s="1"/>
  <c r="A56" s="1"/>
  <c r="D7" i="6"/>
  <c r="D43" s="1"/>
  <c r="D79" s="1"/>
  <c r="D8" i="5"/>
  <c r="BV9" i="4"/>
  <c r="A22" i="7"/>
  <c r="A45" s="1"/>
  <c r="A68" s="1"/>
  <c r="P7" i="6"/>
  <c r="P43" s="1"/>
  <c r="P79" s="1"/>
  <c r="P8" i="5"/>
  <c r="BZ9" i="4"/>
  <c r="A26" i="7"/>
  <c r="A49" s="1"/>
  <c r="A72" s="1"/>
  <c r="T7" i="6"/>
  <c r="T43" s="1"/>
  <c r="T79" s="1"/>
  <c r="T8" i="5"/>
  <c r="BR9" i="4"/>
  <c r="A18" i="7"/>
  <c r="A41" s="1"/>
  <c r="A64" s="1"/>
  <c r="L7" i="6"/>
  <c r="L43" s="1"/>
  <c r="L79" s="1"/>
  <c r="L8" i="5"/>
  <c r="BM9" i="4"/>
  <c r="A13" i="7"/>
  <c r="A36" s="1"/>
  <c r="A59" s="1"/>
  <c r="G7" i="6"/>
  <c r="G43" s="1"/>
  <c r="G79" s="1"/>
  <c r="G8" i="5"/>
  <c r="BU9" i="4"/>
  <c r="A21" i="7"/>
  <c r="A44" s="1"/>
  <c r="A67" s="1"/>
  <c r="O7" i="6"/>
  <c r="O43" s="1"/>
  <c r="O79" s="1"/>
  <c r="O8" i="5"/>
  <c r="BY9" i="4"/>
  <c r="A25" i="7"/>
  <c r="A48" s="1"/>
  <c r="A71" s="1"/>
  <c r="S7" i="6"/>
  <c r="S43" s="1"/>
  <c r="S79" s="1"/>
  <c r="S8" i="5"/>
  <c r="T7" i="4"/>
  <c r="C271"/>
  <c r="C272" s="1"/>
  <c r="C273" s="1"/>
  <c r="C274" s="1"/>
  <c r="C275" s="1"/>
  <c r="C276" s="1"/>
  <c r="C277" s="1"/>
  <c r="C278" s="1"/>
  <c r="C279" s="1"/>
  <c r="C280" s="1"/>
  <c r="C281" s="1"/>
  <c r="C282" s="1"/>
  <c r="C283" s="1"/>
  <c r="C284" s="1"/>
  <c r="C285" s="1"/>
  <c r="C286" s="1"/>
  <c r="C287" s="1"/>
  <c r="C288" s="1"/>
  <c r="C307"/>
  <c r="D485"/>
  <c r="D446"/>
  <c r="D407"/>
  <c r="D368"/>
  <c r="D329"/>
  <c r="D290"/>
  <c r="C249"/>
  <c r="D251"/>
  <c r="C210"/>
  <c r="D212"/>
  <c r="D173"/>
  <c r="C171"/>
  <c r="D134"/>
  <c r="C132"/>
  <c r="C93"/>
  <c r="D95"/>
  <c r="D56"/>
  <c r="C54"/>
  <c r="N6"/>
  <c r="R6"/>
  <c r="V6"/>
  <c r="O7"/>
  <c r="S7"/>
  <c r="W7"/>
  <c r="V7"/>
  <c r="M6"/>
  <c r="Q6"/>
  <c r="U6"/>
  <c r="N7"/>
  <c r="R7"/>
  <c r="L7"/>
  <c r="P6"/>
  <c r="T6"/>
  <c r="M7"/>
  <c r="Q7"/>
  <c r="U7"/>
  <c r="L6"/>
  <c r="O6"/>
  <c r="S6"/>
  <c r="W6"/>
  <c r="P7"/>
  <c r="E268"/>
  <c r="A32" i="7" l="1"/>
  <c r="A55" s="1"/>
  <c r="C308" i="4"/>
  <c r="C309" s="1"/>
  <c r="C310" s="1"/>
  <c r="C311" s="1"/>
  <c r="C312" s="1"/>
  <c r="C313" s="1"/>
  <c r="C314" s="1"/>
  <c r="C315" s="1"/>
  <c r="C316" s="1"/>
  <c r="C317" s="1"/>
  <c r="C318" s="1"/>
  <c r="C319" s="1"/>
  <c r="C320" s="1"/>
  <c r="C321" s="1"/>
  <c r="C322" s="1"/>
  <c r="C323" s="1"/>
  <c r="C324" s="1"/>
  <c r="C325" s="1"/>
  <c r="C326" s="1"/>
  <c r="C327" s="1"/>
  <c r="C328" s="1"/>
  <c r="C344"/>
  <c r="D486"/>
  <c r="D447"/>
  <c r="D408"/>
  <c r="D369"/>
  <c r="D330"/>
  <c r="D291"/>
  <c r="C289"/>
  <c r="D252"/>
  <c r="C250"/>
  <c r="D213"/>
  <c r="C211"/>
  <c r="C172"/>
  <c r="D174"/>
  <c r="C133"/>
  <c r="D135"/>
  <c r="D96"/>
  <c r="C94"/>
  <c r="C55"/>
  <c r="D57"/>
  <c r="Y7"/>
  <c r="Y6"/>
  <c r="E305"/>
  <c r="A732" l="1"/>
  <c r="A77" i="6"/>
  <c r="A695" i="4"/>
  <c r="A41" i="6"/>
  <c r="A113"/>
  <c r="A621" i="4"/>
  <c r="A547"/>
  <c r="A584"/>
  <c r="A658"/>
  <c r="A140"/>
  <c r="A103"/>
  <c r="A66"/>
  <c r="A29"/>
  <c r="A214"/>
  <c r="A177"/>
  <c r="A251"/>
  <c r="A510"/>
  <c r="A473"/>
  <c r="A436"/>
  <c r="A399"/>
  <c r="A362"/>
  <c r="A325"/>
  <c r="A288"/>
  <c r="P9" i="1"/>
  <c r="F1" i="7"/>
  <c r="F1" i="6"/>
  <c r="D1" i="5"/>
  <c r="CE12" i="4"/>
  <c r="CE34"/>
  <c r="CE38"/>
  <c r="CE48"/>
  <c r="CE66"/>
  <c r="CE70"/>
  <c r="CE74"/>
  <c r="CE78"/>
  <c r="CE84"/>
  <c r="CE88"/>
  <c r="CE92"/>
  <c r="CE96"/>
  <c r="CE100"/>
  <c r="CE104"/>
  <c r="CE108"/>
  <c r="CE112"/>
  <c r="CE116"/>
  <c r="CE120"/>
  <c r="CE124"/>
  <c r="CE128"/>
  <c r="CE132"/>
  <c r="CE136"/>
  <c r="CE140"/>
  <c r="CE144"/>
  <c r="CE148"/>
  <c r="CE152"/>
  <c r="CE158"/>
  <c r="CE162"/>
  <c r="CE166"/>
  <c r="CE170"/>
  <c r="CE174"/>
  <c r="CE178"/>
  <c r="CE182"/>
  <c r="CE186"/>
  <c r="CE190"/>
  <c r="CE194"/>
  <c r="CE198"/>
  <c r="CE202"/>
  <c r="CE206"/>
  <c r="CE210"/>
  <c r="CE214"/>
  <c r="CE218"/>
  <c r="CE222"/>
  <c r="CE226"/>
  <c r="CE13"/>
  <c r="CE35"/>
  <c r="CE39"/>
  <c r="CE51"/>
  <c r="CE69"/>
  <c r="CE73"/>
  <c r="CE77"/>
  <c r="CE81"/>
  <c r="CE85"/>
  <c r="CE89"/>
  <c r="CE93"/>
  <c r="CE97"/>
  <c r="CE101"/>
  <c r="CE105"/>
  <c r="CE109"/>
  <c r="CE113"/>
  <c r="CE119"/>
  <c r="CE123"/>
  <c r="CE127"/>
  <c r="CE131"/>
  <c r="CE135"/>
  <c r="CE139"/>
  <c r="CE143"/>
  <c r="CE147"/>
  <c r="CE151"/>
  <c r="CE155"/>
  <c r="CE159"/>
  <c r="CE163"/>
  <c r="CE167"/>
  <c r="CE171"/>
  <c r="CE175"/>
  <c r="CE179"/>
  <c r="CE183"/>
  <c r="CE187"/>
  <c r="CE193"/>
  <c r="CE197"/>
  <c r="CE201"/>
  <c r="CE205"/>
  <c r="CE209"/>
  <c r="CE213"/>
  <c r="CE217"/>
  <c r="CE221"/>
  <c r="CE225"/>
  <c r="CE230"/>
  <c r="CE234"/>
  <c r="CE238"/>
  <c r="CE242"/>
  <c r="CE246"/>
  <c r="CE250"/>
  <c r="CE254"/>
  <c r="CE258"/>
  <c r="CE262"/>
  <c r="CE266"/>
  <c r="CE270"/>
  <c r="CE274"/>
  <c r="CE278"/>
  <c r="CE282"/>
  <c r="CE286"/>
  <c r="CE290"/>
  <c r="CE294"/>
  <c r="CE298"/>
  <c r="CE304"/>
  <c r="CE308"/>
  <c r="CE312"/>
  <c r="CE316"/>
  <c r="CE320"/>
  <c r="CE324"/>
  <c r="CE328"/>
  <c r="CE332"/>
  <c r="CE336"/>
  <c r="CE340"/>
  <c r="CE344"/>
  <c r="CE348"/>
  <c r="CE352"/>
  <c r="CE356"/>
  <c r="CE360"/>
  <c r="CE364"/>
  <c r="CE368"/>
  <c r="CE372"/>
  <c r="CE378"/>
  <c r="CE382"/>
  <c r="CE386"/>
  <c r="CE390"/>
  <c r="CE394"/>
  <c r="CE398"/>
  <c r="CE402"/>
  <c r="CE406"/>
  <c r="CE410"/>
  <c r="CE414"/>
  <c r="CE418"/>
  <c r="CE422"/>
  <c r="CE426"/>
  <c r="CE430"/>
  <c r="CE434"/>
  <c r="CE438"/>
  <c r="CE442"/>
  <c r="CE446"/>
  <c r="CE452"/>
  <c r="CE456"/>
  <c r="CE460"/>
  <c r="CE464"/>
  <c r="CE468"/>
  <c r="CE472"/>
  <c r="CE476"/>
  <c r="CE480"/>
  <c r="CE484"/>
  <c r="CE488"/>
  <c r="CE492"/>
  <c r="CE496"/>
  <c r="CD500"/>
  <c r="CD504"/>
  <c r="CD508"/>
  <c r="CD512"/>
  <c r="CD516"/>
  <c r="CD520"/>
  <c r="CE526"/>
  <c r="CE530"/>
  <c r="CE534"/>
  <c r="CE538"/>
  <c r="CE542"/>
  <c r="CE546"/>
  <c r="CE550"/>
  <c r="CE554"/>
  <c r="CE558"/>
  <c r="CD562"/>
  <c r="CD566"/>
  <c r="CD570"/>
  <c r="CD574"/>
  <c r="CD578"/>
  <c r="CD582"/>
  <c r="CD586"/>
  <c r="CD590"/>
  <c r="CD594"/>
  <c r="CE600"/>
  <c r="CE604"/>
  <c r="CE608"/>
  <c r="CE612"/>
  <c r="CE616"/>
  <c r="CE620"/>
  <c r="CE624"/>
  <c r="CE628"/>
  <c r="CE632"/>
  <c r="CD636"/>
  <c r="CD640"/>
  <c r="CD644"/>
  <c r="CD648"/>
  <c r="CD652"/>
  <c r="CD656"/>
  <c r="CD660"/>
  <c r="CD664"/>
  <c r="CD668"/>
  <c r="CE674"/>
  <c r="CE678"/>
  <c r="CE682"/>
  <c r="CE686"/>
  <c r="CE690"/>
  <c r="CE694"/>
  <c r="CE698"/>
  <c r="CE702"/>
  <c r="CE706"/>
  <c r="CD710"/>
  <c r="CD714"/>
  <c r="CD718"/>
  <c r="CD722"/>
  <c r="CD726"/>
  <c r="CD730"/>
  <c r="CD734"/>
  <c r="CD738"/>
  <c r="CD742"/>
  <c r="CE748"/>
  <c r="CE752"/>
  <c r="CE231"/>
  <c r="CE235"/>
  <c r="CE239"/>
  <c r="CE243"/>
  <c r="CE247"/>
  <c r="CE251"/>
  <c r="CE255"/>
  <c r="CE259"/>
  <c r="CE263"/>
  <c r="CE269"/>
  <c r="CE273"/>
  <c r="CE277"/>
  <c r="CE281"/>
  <c r="CE285"/>
  <c r="CE289"/>
  <c r="CE293"/>
  <c r="CE297"/>
  <c r="CE301"/>
  <c r="CE305"/>
  <c r="CE309"/>
  <c r="CE313"/>
  <c r="CE317"/>
  <c r="CE321"/>
  <c r="CE325"/>
  <c r="CE329"/>
  <c r="CE333"/>
  <c r="CE337"/>
  <c r="CE343"/>
  <c r="CE347"/>
  <c r="CE351"/>
  <c r="CE355"/>
  <c r="CE359"/>
  <c r="CE363"/>
  <c r="CE367"/>
  <c r="CE371"/>
  <c r="CE375"/>
  <c r="CE379"/>
  <c r="CE383"/>
  <c r="CE387"/>
  <c r="CE391"/>
  <c r="CE395"/>
  <c r="CE399"/>
  <c r="CE403"/>
  <c r="CE407"/>
  <c r="CE411"/>
  <c r="CE417"/>
  <c r="CE421"/>
  <c r="CE425"/>
  <c r="CE429"/>
  <c r="CE433"/>
  <c r="CE437"/>
  <c r="CE441"/>
  <c r="CE445"/>
  <c r="CE449"/>
  <c r="CE453"/>
  <c r="CE457"/>
  <c r="CE461"/>
  <c r="CE465"/>
  <c r="CE469"/>
  <c r="CE473"/>
  <c r="CE477"/>
  <c r="CE481"/>
  <c r="CE485"/>
  <c r="CE491"/>
  <c r="CD495"/>
  <c r="CE499"/>
  <c r="CE503"/>
  <c r="CE507"/>
  <c r="CE511"/>
  <c r="CE515"/>
  <c r="CE519"/>
  <c r="CE523"/>
  <c r="CD527"/>
  <c r="CD531"/>
  <c r="CD535"/>
  <c r="CD539"/>
  <c r="CD543"/>
  <c r="CD547"/>
  <c r="CD551"/>
  <c r="CD555"/>
  <c r="CD559"/>
  <c r="CE565"/>
  <c r="CE569"/>
  <c r="CE573"/>
  <c r="CE577"/>
  <c r="CE581"/>
  <c r="CE585"/>
  <c r="CE589"/>
  <c r="CE593"/>
  <c r="CE597"/>
  <c r="CD601"/>
  <c r="CD605"/>
  <c r="CD609"/>
  <c r="CD613"/>
  <c r="CD617"/>
  <c r="CD621"/>
  <c r="CD625"/>
  <c r="CD629"/>
  <c r="CD633"/>
  <c r="CE639"/>
  <c r="CE643"/>
  <c r="CE647"/>
  <c r="CE651"/>
  <c r="CE655"/>
  <c r="CE659"/>
  <c r="CE663"/>
  <c r="CE667"/>
  <c r="CE671"/>
  <c r="CD675"/>
  <c r="CD679"/>
  <c r="CD683"/>
  <c r="CD687"/>
  <c r="CD691"/>
  <c r="CD695"/>
  <c r="CD699"/>
  <c r="CD703"/>
  <c r="CD707"/>
  <c r="CE713"/>
  <c r="CE717"/>
  <c r="CE721"/>
  <c r="CE725"/>
  <c r="CE729"/>
  <c r="CE733"/>
  <c r="CE737"/>
  <c r="CE741"/>
  <c r="CE745"/>
  <c r="CD749"/>
  <c r="CD753"/>
  <c r="CE28"/>
  <c r="CE46"/>
  <c r="CE58"/>
  <c r="CE80"/>
  <c r="CE376"/>
  <c r="CE672"/>
  <c r="CE18"/>
  <c r="CE32"/>
  <c r="CE52"/>
  <c r="CE60"/>
  <c r="CE154"/>
  <c r="CE450"/>
  <c r="CE16"/>
  <c r="CE15"/>
  <c r="CE23"/>
  <c r="CE29"/>
  <c r="CE45"/>
  <c r="CE57"/>
  <c r="CE65"/>
  <c r="CE265"/>
  <c r="CE487"/>
  <c r="CE635"/>
  <c r="CE20"/>
  <c r="CE17"/>
  <c r="CE25"/>
  <c r="CE43"/>
  <c r="CE55"/>
  <c r="CE63"/>
  <c r="CE413"/>
  <c r="CD12"/>
  <c r="CD34"/>
  <c r="CD38"/>
  <c r="CD48"/>
  <c r="CD66"/>
  <c r="CD70"/>
  <c r="CD74"/>
  <c r="CD78"/>
  <c r="CD84"/>
  <c r="CD88"/>
  <c r="CD92"/>
  <c r="CD96"/>
  <c r="CD100"/>
  <c r="CD104"/>
  <c r="CD108"/>
  <c r="CD112"/>
  <c r="CD116"/>
  <c r="CD120"/>
  <c r="CD124"/>
  <c r="CD128"/>
  <c r="CD132"/>
  <c r="CD136"/>
  <c r="CD140"/>
  <c r="CD144"/>
  <c r="CD148"/>
  <c r="CD152"/>
  <c r="CD158"/>
  <c r="CD162"/>
  <c r="CD166"/>
  <c r="CD170"/>
  <c r="CD174"/>
  <c r="CD178"/>
  <c r="CD182"/>
  <c r="CD186"/>
  <c r="CD190"/>
  <c r="CD194"/>
  <c r="CD198"/>
  <c r="CD202"/>
  <c r="CD206"/>
  <c r="CD210"/>
  <c r="CD214"/>
  <c r="CD218"/>
  <c r="CD222"/>
  <c r="CD226"/>
  <c r="CD13"/>
  <c r="CD35"/>
  <c r="CD39"/>
  <c r="CD51"/>
  <c r="CD69"/>
  <c r="CD73"/>
  <c r="CD77"/>
  <c r="CD81"/>
  <c r="CD85"/>
  <c r="CD89"/>
  <c r="CD93"/>
  <c r="CD97"/>
  <c r="CD101"/>
  <c r="CD105"/>
  <c r="CD109"/>
  <c r="CD113"/>
  <c r="CD119"/>
  <c r="CD123"/>
  <c r="CD127"/>
  <c r="CD131"/>
  <c r="CD135"/>
  <c r="CD139"/>
  <c r="CD143"/>
  <c r="CD147"/>
  <c r="CD151"/>
  <c r="CD155"/>
  <c r="CD159"/>
  <c r="CD163"/>
  <c r="CD167"/>
  <c r="CD171"/>
  <c r="CD175"/>
  <c r="CD179"/>
  <c r="CD183"/>
  <c r="CD187"/>
  <c r="CD193"/>
  <c r="CD197"/>
  <c r="CD201"/>
  <c r="CD205"/>
  <c r="CD209"/>
  <c r="CD213"/>
  <c r="CD217"/>
  <c r="CD221"/>
  <c r="CD225"/>
  <c r="CD230"/>
  <c r="CD234"/>
  <c r="CD238"/>
  <c r="CD242"/>
  <c r="CD246"/>
  <c r="CD250"/>
  <c r="CD254"/>
  <c r="CD258"/>
  <c r="CD262"/>
  <c r="CD266"/>
  <c r="CD270"/>
  <c r="CD274"/>
  <c r="CD278"/>
  <c r="CD282"/>
  <c r="CD286"/>
  <c r="CD290"/>
  <c r="CD294"/>
  <c r="CD298"/>
  <c r="CD304"/>
  <c r="CD308"/>
  <c r="CD312"/>
  <c r="CD316"/>
  <c r="CD320"/>
  <c r="CD324"/>
  <c r="CD328"/>
  <c r="CD332"/>
  <c r="CD336"/>
  <c r="CD340"/>
  <c r="CD344"/>
  <c r="CD348"/>
  <c r="CD352"/>
  <c r="CD356"/>
  <c r="CD360"/>
  <c r="CD364"/>
  <c r="CD368"/>
  <c r="CD372"/>
  <c r="CD378"/>
  <c r="CD382"/>
  <c r="CD386"/>
  <c r="CD390"/>
  <c r="CD394"/>
  <c r="CD398"/>
  <c r="CD402"/>
  <c r="CD406"/>
  <c r="CD410"/>
  <c r="CD414"/>
  <c r="CD418"/>
  <c r="CD422"/>
  <c r="CD426"/>
  <c r="CD430"/>
  <c r="CD434"/>
  <c r="CD438"/>
  <c r="CD442"/>
  <c r="CD446"/>
  <c r="CD452"/>
  <c r="CD456"/>
  <c r="CD460"/>
  <c r="CD464"/>
  <c r="CD468"/>
  <c r="CD472"/>
  <c r="CD476"/>
  <c r="CD480"/>
  <c r="CD484"/>
  <c r="CD488"/>
  <c r="CD492"/>
  <c r="CD496"/>
  <c r="CE500"/>
  <c r="CE504"/>
  <c r="CE508"/>
  <c r="CE512"/>
  <c r="CE516"/>
  <c r="CE520"/>
  <c r="CD526"/>
  <c r="CD530"/>
  <c r="CD534"/>
  <c r="CD538"/>
  <c r="CD542"/>
  <c r="CD546"/>
  <c r="CD550"/>
  <c r="CD554"/>
  <c r="CD558"/>
  <c r="CE562"/>
  <c r="CE566"/>
  <c r="CE570"/>
  <c r="CE574"/>
  <c r="CE578"/>
  <c r="CE582"/>
  <c r="CE586"/>
  <c r="CE590"/>
  <c r="CE594"/>
  <c r="CD600"/>
  <c r="CD604"/>
  <c r="CD608"/>
  <c r="CD612"/>
  <c r="CD616"/>
  <c r="CD620"/>
  <c r="CD624"/>
  <c r="CD628"/>
  <c r="CD632"/>
  <c r="CE636"/>
  <c r="CE640"/>
  <c r="CE644"/>
  <c r="CE648"/>
  <c r="CE652"/>
  <c r="CE656"/>
  <c r="CE660"/>
  <c r="CE664"/>
  <c r="CE668"/>
  <c r="CD674"/>
  <c r="CD678"/>
  <c r="CD682"/>
  <c r="CD686"/>
  <c r="CD690"/>
  <c r="CD694"/>
  <c r="CD698"/>
  <c r="CD702"/>
  <c r="CD706"/>
  <c r="CE710"/>
  <c r="CE714"/>
  <c r="CE718"/>
  <c r="CE722"/>
  <c r="CE726"/>
  <c r="CE730"/>
  <c r="CE734"/>
  <c r="CE738"/>
  <c r="CE742"/>
  <c r="CD748"/>
  <c r="CD752"/>
  <c r="CD231"/>
  <c r="CD235"/>
  <c r="CD239"/>
  <c r="CD243"/>
  <c r="CD247"/>
  <c r="CD251"/>
  <c r="CD255"/>
  <c r="CD259"/>
  <c r="CD263"/>
  <c r="CD269"/>
  <c r="CD273"/>
  <c r="CD277"/>
  <c r="CD281"/>
  <c r="CD285"/>
  <c r="CD289"/>
  <c r="CD293"/>
  <c r="CD297"/>
  <c r="CD301"/>
  <c r="CD305"/>
  <c r="CD309"/>
  <c r="CD313"/>
  <c r="CD317"/>
  <c r="CD321"/>
  <c r="CD325"/>
  <c r="CD329"/>
  <c r="CD333"/>
  <c r="CD337"/>
  <c r="CD343"/>
  <c r="CD347"/>
  <c r="CD351"/>
  <c r="CD355"/>
  <c r="CD359"/>
  <c r="CD363"/>
  <c r="CD367"/>
  <c r="CD371"/>
  <c r="CD375"/>
  <c r="CD379"/>
  <c r="CD383"/>
  <c r="CD387"/>
  <c r="CD391"/>
  <c r="CD395"/>
  <c r="CD399"/>
  <c r="CD403"/>
  <c r="CD407"/>
  <c r="CD411"/>
  <c r="CD417"/>
  <c r="CD421"/>
  <c r="CD425"/>
  <c r="CD429"/>
  <c r="CD433"/>
  <c r="CD437"/>
  <c r="CD441"/>
  <c r="CD445"/>
  <c r="CD449"/>
  <c r="CD453"/>
  <c r="CD457"/>
  <c r="CD461"/>
  <c r="CD465"/>
  <c r="CD469"/>
  <c r="CD473"/>
  <c r="CD477"/>
  <c r="CD481"/>
  <c r="CD485"/>
  <c r="CD491"/>
  <c r="CE495"/>
  <c r="CD499"/>
  <c r="CD503"/>
  <c r="CD507"/>
  <c r="CD511"/>
  <c r="CD515"/>
  <c r="CD519"/>
  <c r="CD523"/>
  <c r="CE527"/>
  <c r="CE531"/>
  <c r="CE535"/>
  <c r="CE539"/>
  <c r="CE543"/>
  <c r="CE547"/>
  <c r="CE551"/>
  <c r="CE555"/>
  <c r="CE559"/>
  <c r="CD565"/>
  <c r="CD569"/>
  <c r="CD573"/>
  <c r="CD577"/>
  <c r="CD581"/>
  <c r="CD585"/>
  <c r="CD589"/>
  <c r="CD593"/>
  <c r="CD597"/>
  <c r="CE601"/>
  <c r="CE605"/>
  <c r="CE609"/>
  <c r="CE613"/>
  <c r="CE617"/>
  <c r="CE621"/>
  <c r="CE625"/>
  <c r="CE629"/>
  <c r="CE633"/>
  <c r="CD639"/>
  <c r="CD643"/>
  <c r="CD647"/>
  <c r="CD651"/>
  <c r="CD655"/>
  <c r="CD659"/>
  <c r="CD663"/>
  <c r="CD667"/>
  <c r="CD671"/>
  <c r="CE675"/>
  <c r="CE679"/>
  <c r="CE683"/>
  <c r="CE687"/>
  <c r="CE691"/>
  <c r="CE695"/>
  <c r="CE699"/>
  <c r="CE703"/>
  <c r="CE707"/>
  <c r="CD713"/>
  <c r="CD717"/>
  <c r="CD721"/>
  <c r="CD725"/>
  <c r="CD729"/>
  <c r="CD733"/>
  <c r="CD737"/>
  <c r="CD741"/>
  <c r="CD745"/>
  <c r="CE749"/>
  <c r="CE753"/>
  <c r="CD28"/>
  <c r="CD46"/>
  <c r="CD58"/>
  <c r="CD80"/>
  <c r="CD376"/>
  <c r="CD672"/>
  <c r="CD18"/>
  <c r="CD32"/>
  <c r="CD52"/>
  <c r="CD60"/>
  <c r="CD154"/>
  <c r="CD450"/>
  <c r="CD16"/>
  <c r="CD15"/>
  <c r="CD23"/>
  <c r="CD29"/>
  <c r="CD45"/>
  <c r="CD57"/>
  <c r="CD65"/>
  <c r="CD265"/>
  <c r="CD487"/>
  <c r="CD635"/>
  <c r="CD20"/>
  <c r="CD17"/>
  <c r="CD25"/>
  <c r="CD43"/>
  <c r="CD55"/>
  <c r="CD63"/>
  <c r="CD413"/>
  <c r="CE10"/>
  <c r="CE14"/>
  <c r="CE36"/>
  <c r="CE40"/>
  <c r="CE50"/>
  <c r="CE68"/>
  <c r="CE72"/>
  <c r="CE76"/>
  <c r="CE82"/>
  <c r="CE86"/>
  <c r="CE90"/>
  <c r="CE94"/>
  <c r="CE98"/>
  <c r="CE102"/>
  <c r="CE106"/>
  <c r="CE110"/>
  <c r="CE114"/>
  <c r="CE118"/>
  <c r="CE122"/>
  <c r="CE126"/>
  <c r="CE130"/>
  <c r="CE134"/>
  <c r="CE138"/>
  <c r="CE142"/>
  <c r="CE146"/>
  <c r="CE150"/>
  <c r="CE156"/>
  <c r="CE160"/>
  <c r="CE164"/>
  <c r="CE168"/>
  <c r="CE172"/>
  <c r="CE176"/>
  <c r="CE180"/>
  <c r="CE184"/>
  <c r="CE188"/>
  <c r="CE192"/>
  <c r="CE196"/>
  <c r="CE200"/>
  <c r="CE204"/>
  <c r="CE208"/>
  <c r="CE212"/>
  <c r="CE216"/>
  <c r="CE220"/>
  <c r="CE224"/>
  <c r="CE11"/>
  <c r="CE33"/>
  <c r="CE37"/>
  <c r="CE49"/>
  <c r="CE67"/>
  <c r="CE71"/>
  <c r="CE75"/>
  <c r="CE79"/>
  <c r="CE83"/>
  <c r="CE87"/>
  <c r="CE91"/>
  <c r="CE95"/>
  <c r="CE99"/>
  <c r="CE103"/>
  <c r="CE107"/>
  <c r="CE111"/>
  <c r="CE115"/>
  <c r="CE121"/>
  <c r="CE125"/>
  <c r="CE129"/>
  <c r="CE133"/>
  <c r="CE137"/>
  <c r="CE141"/>
  <c r="CE145"/>
  <c r="CE149"/>
  <c r="CE153"/>
  <c r="CE157"/>
  <c r="CE161"/>
  <c r="CE165"/>
  <c r="CE169"/>
  <c r="CE173"/>
  <c r="CE177"/>
  <c r="CE181"/>
  <c r="CE185"/>
  <c r="CE189"/>
  <c r="CE195"/>
  <c r="CE199"/>
  <c r="CE203"/>
  <c r="CE207"/>
  <c r="CE211"/>
  <c r="CE215"/>
  <c r="CE219"/>
  <c r="CE223"/>
  <c r="CE227"/>
  <c r="CE232"/>
  <c r="CE236"/>
  <c r="CE240"/>
  <c r="CE244"/>
  <c r="CE248"/>
  <c r="CE252"/>
  <c r="CE256"/>
  <c r="CE260"/>
  <c r="CE264"/>
  <c r="CE268"/>
  <c r="CE272"/>
  <c r="CE276"/>
  <c r="CE280"/>
  <c r="CE284"/>
  <c r="CE288"/>
  <c r="CE292"/>
  <c r="CE296"/>
  <c r="CE300"/>
  <c r="CE306"/>
  <c r="CE310"/>
  <c r="CE314"/>
  <c r="CE318"/>
  <c r="CE322"/>
  <c r="CE326"/>
  <c r="CE330"/>
  <c r="CE334"/>
  <c r="CE338"/>
  <c r="CE342"/>
  <c r="CE346"/>
  <c r="CE350"/>
  <c r="CE354"/>
  <c r="CE358"/>
  <c r="CE362"/>
  <c r="CE366"/>
  <c r="CE370"/>
  <c r="CE374"/>
  <c r="CE380"/>
  <c r="CE384"/>
  <c r="CE388"/>
  <c r="CE392"/>
  <c r="CE396"/>
  <c r="CE400"/>
  <c r="CE404"/>
  <c r="CE408"/>
  <c r="CE412"/>
  <c r="CE416"/>
  <c r="CE420"/>
  <c r="CE424"/>
  <c r="CE428"/>
  <c r="CE432"/>
  <c r="CE436"/>
  <c r="CE440"/>
  <c r="CE444"/>
  <c r="CE448"/>
  <c r="CE454"/>
  <c r="CE458"/>
  <c r="CE462"/>
  <c r="CE466"/>
  <c r="CE470"/>
  <c r="CE474"/>
  <c r="CE478"/>
  <c r="CE482"/>
  <c r="CE486"/>
  <c r="CE490"/>
  <c r="CE494"/>
  <c r="CD498"/>
  <c r="CD502"/>
  <c r="CD506"/>
  <c r="CD510"/>
  <c r="CD514"/>
  <c r="CD518"/>
  <c r="CD522"/>
  <c r="CE528"/>
  <c r="CE532"/>
  <c r="CE536"/>
  <c r="CE540"/>
  <c r="CE544"/>
  <c r="CE548"/>
  <c r="CE552"/>
  <c r="CE556"/>
  <c r="CE560"/>
  <c r="CD564"/>
  <c r="CD568"/>
  <c r="CD572"/>
  <c r="CD576"/>
  <c r="CD580"/>
  <c r="CD584"/>
  <c r="CD588"/>
  <c r="CD592"/>
  <c r="CD596"/>
  <c r="CE602"/>
  <c r="CE606"/>
  <c r="CE610"/>
  <c r="CE614"/>
  <c r="CE618"/>
  <c r="CE622"/>
  <c r="CE626"/>
  <c r="CE630"/>
  <c r="CE634"/>
  <c r="CD638"/>
  <c r="CD642"/>
  <c r="CD646"/>
  <c r="CD650"/>
  <c r="CD654"/>
  <c r="CD658"/>
  <c r="CD662"/>
  <c r="CD666"/>
  <c r="CD670"/>
  <c r="CE676"/>
  <c r="CE680"/>
  <c r="CE684"/>
  <c r="CE688"/>
  <c r="CE692"/>
  <c r="CE696"/>
  <c r="CE700"/>
  <c r="CE704"/>
  <c r="CE708"/>
  <c r="CD712"/>
  <c r="CD716"/>
  <c r="CD720"/>
  <c r="CD724"/>
  <c r="CD728"/>
  <c r="CD732"/>
  <c r="CD736"/>
  <c r="CD740"/>
  <c r="CD744"/>
  <c r="CE750"/>
  <c r="CE229"/>
  <c r="CE233"/>
  <c r="CE237"/>
  <c r="CE241"/>
  <c r="CE245"/>
  <c r="CE249"/>
  <c r="CE253"/>
  <c r="CE257"/>
  <c r="CE261"/>
  <c r="CE267"/>
  <c r="CE271"/>
  <c r="CE275"/>
  <c r="CE279"/>
  <c r="CE283"/>
  <c r="CE287"/>
  <c r="CE291"/>
  <c r="CE295"/>
  <c r="CE299"/>
  <c r="CE303"/>
  <c r="CE307"/>
  <c r="CE311"/>
  <c r="CE315"/>
  <c r="CE319"/>
  <c r="CE323"/>
  <c r="CE327"/>
  <c r="CE331"/>
  <c r="CE335"/>
  <c r="CE341"/>
  <c r="CE345"/>
  <c r="CE349"/>
  <c r="CE353"/>
  <c r="CE357"/>
  <c r="CE361"/>
  <c r="CE365"/>
  <c r="CE369"/>
  <c r="CE373"/>
  <c r="CE377"/>
  <c r="CE381"/>
  <c r="CE385"/>
  <c r="CE389"/>
  <c r="CE393"/>
  <c r="CE397"/>
  <c r="CE401"/>
  <c r="CE405"/>
  <c r="CE409"/>
  <c r="CE415"/>
  <c r="CE419"/>
  <c r="CE423"/>
  <c r="CE427"/>
  <c r="CE431"/>
  <c r="CE435"/>
  <c r="CE439"/>
  <c r="CE443"/>
  <c r="CE447"/>
  <c r="CE451"/>
  <c r="CE455"/>
  <c r="CE459"/>
  <c r="CE463"/>
  <c r="CE467"/>
  <c r="CE471"/>
  <c r="CE475"/>
  <c r="CE479"/>
  <c r="CE483"/>
  <c r="CE489"/>
  <c r="CE493"/>
  <c r="CE497"/>
  <c r="CE501"/>
  <c r="CE505"/>
  <c r="CE509"/>
  <c r="CE513"/>
  <c r="CE517"/>
  <c r="CE521"/>
  <c r="CD525"/>
  <c r="CD529"/>
  <c r="CD533"/>
  <c r="CD537"/>
  <c r="CD541"/>
  <c r="CD545"/>
  <c r="CD549"/>
  <c r="CD553"/>
  <c r="CD557"/>
  <c r="CE563"/>
  <c r="CE567"/>
  <c r="CE571"/>
  <c r="CE575"/>
  <c r="CE579"/>
  <c r="CE583"/>
  <c r="CE587"/>
  <c r="CE591"/>
  <c r="CE595"/>
  <c r="CD599"/>
  <c r="CD603"/>
  <c r="CD607"/>
  <c r="CD611"/>
  <c r="CD615"/>
  <c r="CD619"/>
  <c r="CD623"/>
  <c r="CD627"/>
  <c r="CD631"/>
  <c r="CE637"/>
  <c r="CE641"/>
  <c r="CE645"/>
  <c r="CE649"/>
  <c r="CE653"/>
  <c r="CE657"/>
  <c r="CE661"/>
  <c r="CE665"/>
  <c r="CE669"/>
  <c r="CD673"/>
  <c r="CD677"/>
  <c r="CD681"/>
  <c r="CD685"/>
  <c r="CD689"/>
  <c r="CD693"/>
  <c r="CD697"/>
  <c r="CD701"/>
  <c r="CD705"/>
  <c r="CE711"/>
  <c r="CE715"/>
  <c r="CE719"/>
  <c r="CE723"/>
  <c r="CE727"/>
  <c r="CE731"/>
  <c r="CE735"/>
  <c r="CE739"/>
  <c r="CE743"/>
  <c r="CD747"/>
  <c r="CD751"/>
  <c r="CE22"/>
  <c r="CE42"/>
  <c r="CE54"/>
  <c r="CE62"/>
  <c r="CE228"/>
  <c r="CE524"/>
  <c r="CE746"/>
  <c r="CE24"/>
  <c r="CE44"/>
  <c r="CE56"/>
  <c r="CE64"/>
  <c r="CE302"/>
  <c r="CE598"/>
  <c r="CE26"/>
  <c r="CE19"/>
  <c r="CE27"/>
  <c r="CE41"/>
  <c r="CE53"/>
  <c r="CE61"/>
  <c r="CE191"/>
  <c r="CE339"/>
  <c r="CE561"/>
  <c r="CE709"/>
  <c r="CE30"/>
  <c r="CE21"/>
  <c r="CE31"/>
  <c r="CE47"/>
  <c r="CE59"/>
  <c r="CE117"/>
  <c r="CD10"/>
  <c r="CD14"/>
  <c r="CD36"/>
  <c r="CD40"/>
  <c r="CD50"/>
  <c r="CD68"/>
  <c r="CD72"/>
  <c r="CD76"/>
  <c r="CD82"/>
  <c r="CD86"/>
  <c r="CD90"/>
  <c r="CD94"/>
  <c r="CD98"/>
  <c r="CD102"/>
  <c r="CD106"/>
  <c r="CD110"/>
  <c r="CD114"/>
  <c r="CD118"/>
  <c r="CD122"/>
  <c r="CD126"/>
  <c r="CD130"/>
  <c r="CD134"/>
  <c r="CD138"/>
  <c r="CD142"/>
  <c r="CD146"/>
  <c r="CD150"/>
  <c r="CD156"/>
  <c r="CD160"/>
  <c r="CD164"/>
  <c r="CD168"/>
  <c r="CD172"/>
  <c r="CD176"/>
  <c r="CD180"/>
  <c r="CD184"/>
  <c r="CD188"/>
  <c r="CD192"/>
  <c r="CD196"/>
  <c r="CD200"/>
  <c r="CD204"/>
  <c r="CD208"/>
  <c r="CD212"/>
  <c r="CD216"/>
  <c r="CD220"/>
  <c r="CD224"/>
  <c r="CD11"/>
  <c r="CD33"/>
  <c r="CD37"/>
  <c r="CD49"/>
  <c r="CD67"/>
  <c r="CD71"/>
  <c r="CD75"/>
  <c r="CD79"/>
  <c r="CD83"/>
  <c r="CD87"/>
  <c r="CD91"/>
  <c r="CD95"/>
  <c r="CD99"/>
  <c r="CD103"/>
  <c r="CD107"/>
  <c r="CD111"/>
  <c r="CD115"/>
  <c r="CD121"/>
  <c r="CD125"/>
  <c r="CD129"/>
  <c r="CD133"/>
  <c r="CD137"/>
  <c r="CD141"/>
  <c r="CD145"/>
  <c r="CD149"/>
  <c r="CD153"/>
  <c r="CD157"/>
  <c r="CD161"/>
  <c r="CD165"/>
  <c r="CD169"/>
  <c r="CD173"/>
  <c r="CD177"/>
  <c r="CD181"/>
  <c r="CD185"/>
  <c r="CD189"/>
  <c r="CD195"/>
  <c r="CD199"/>
  <c r="CD203"/>
  <c r="CD207"/>
  <c r="CD211"/>
  <c r="CD215"/>
  <c r="CD219"/>
  <c r="CD223"/>
  <c r="CD227"/>
  <c r="CD232"/>
  <c r="CD236"/>
  <c r="CD240"/>
  <c r="CD244"/>
  <c r="CD248"/>
  <c r="CD252"/>
  <c r="CD256"/>
  <c r="CD260"/>
  <c r="CD264"/>
  <c r="CD268"/>
  <c r="CD272"/>
  <c r="CD276"/>
  <c r="CD280"/>
  <c r="CD284"/>
  <c r="CD288"/>
  <c r="CD292"/>
  <c r="CD296"/>
  <c r="CD300"/>
  <c r="CD306"/>
  <c r="CD310"/>
  <c r="CD314"/>
  <c r="CD318"/>
  <c r="CD322"/>
  <c r="CD326"/>
  <c r="CD330"/>
  <c r="CD334"/>
  <c r="CD338"/>
  <c r="CD342"/>
  <c r="CD346"/>
  <c r="CD350"/>
  <c r="CD354"/>
  <c r="CD358"/>
  <c r="CD362"/>
  <c r="CD366"/>
  <c r="CD370"/>
  <c r="CD374"/>
  <c r="CD380"/>
  <c r="CD384"/>
  <c r="CD388"/>
  <c r="CD392"/>
  <c r="CD396"/>
  <c r="CD400"/>
  <c r="CD404"/>
  <c r="CD408"/>
  <c r="CD412"/>
  <c r="CD416"/>
  <c r="CD420"/>
  <c r="CD424"/>
  <c r="CD428"/>
  <c r="CD432"/>
  <c r="CD436"/>
  <c r="CD440"/>
  <c r="CD444"/>
  <c r="CD448"/>
  <c r="CD454"/>
  <c r="CD458"/>
  <c r="CD462"/>
  <c r="CD466"/>
  <c r="CD470"/>
  <c r="CD474"/>
  <c r="CD478"/>
  <c r="CD482"/>
  <c r="CD486"/>
  <c r="CD490"/>
  <c r="CD494"/>
  <c r="CE498"/>
  <c r="CE502"/>
  <c r="CE506"/>
  <c r="CE510"/>
  <c r="CE514"/>
  <c r="CE518"/>
  <c r="CE522"/>
  <c r="CD528"/>
  <c r="CD532"/>
  <c r="CD536"/>
  <c r="CD540"/>
  <c r="CD544"/>
  <c r="CD548"/>
  <c r="CD552"/>
  <c r="CD556"/>
  <c r="CD560"/>
  <c r="CE564"/>
  <c r="CE568"/>
  <c r="CE572"/>
  <c r="CE576"/>
  <c r="CE580"/>
  <c r="CE584"/>
  <c r="CE588"/>
  <c r="CE592"/>
  <c r="CE596"/>
  <c r="CD602"/>
  <c r="CD606"/>
  <c r="CD610"/>
  <c r="CD614"/>
  <c r="CD618"/>
  <c r="CD622"/>
  <c r="CD626"/>
  <c r="CD630"/>
  <c r="CD634"/>
  <c r="CE638"/>
  <c r="CE642"/>
  <c r="CE646"/>
  <c r="CE650"/>
  <c r="CE654"/>
  <c r="CE658"/>
  <c r="CE662"/>
  <c r="CE666"/>
  <c r="CE670"/>
  <c r="CD676"/>
  <c r="CD680"/>
  <c r="CD684"/>
  <c r="CD688"/>
  <c r="CD692"/>
  <c r="CD696"/>
  <c r="CD700"/>
  <c r="CD704"/>
  <c r="CD708"/>
  <c r="CE712"/>
  <c r="CE716"/>
  <c r="CE720"/>
  <c r="CE724"/>
  <c r="CE728"/>
  <c r="CE732"/>
  <c r="CE736"/>
  <c r="CE740"/>
  <c r="CE744"/>
  <c r="CD750"/>
  <c r="CD229"/>
  <c r="CD233"/>
  <c r="CD237"/>
  <c r="CD241"/>
  <c r="CD245"/>
  <c r="CD249"/>
  <c r="CD253"/>
  <c r="CD257"/>
  <c r="CD261"/>
  <c r="CD267"/>
  <c r="CD271"/>
  <c r="CD275"/>
  <c r="CD279"/>
  <c r="CD283"/>
  <c r="CD287"/>
  <c r="CD291"/>
  <c r="CD295"/>
  <c r="CD299"/>
  <c r="CD303"/>
  <c r="CD307"/>
  <c r="CD311"/>
  <c r="CD315"/>
  <c r="CD319"/>
  <c r="CD323"/>
  <c r="CD327"/>
  <c r="CD331"/>
  <c r="CD335"/>
  <c r="CD341"/>
  <c r="CD345"/>
  <c r="CD349"/>
  <c r="CD353"/>
  <c r="CD357"/>
  <c r="CD361"/>
  <c r="CD365"/>
  <c r="CD369"/>
  <c r="CD373"/>
  <c r="CD377"/>
  <c r="CD381"/>
  <c r="CD385"/>
  <c r="CD389"/>
  <c r="CD393"/>
  <c r="CD397"/>
  <c r="CD401"/>
  <c r="CD405"/>
  <c r="CD409"/>
  <c r="CD415"/>
  <c r="CD419"/>
  <c r="CD423"/>
  <c r="CD427"/>
  <c r="CD431"/>
  <c r="CD435"/>
  <c r="CD439"/>
  <c r="CD443"/>
  <c r="CD447"/>
  <c r="CD451"/>
  <c r="CD455"/>
  <c r="CD459"/>
  <c r="CD463"/>
  <c r="CD467"/>
  <c r="CD471"/>
  <c r="CD475"/>
  <c r="CD479"/>
  <c r="CD483"/>
  <c r="CD489"/>
  <c r="CD493"/>
  <c r="CD497"/>
  <c r="CD501"/>
  <c r="CD505"/>
  <c r="CD509"/>
  <c r="CD513"/>
  <c r="CD517"/>
  <c r="CD521"/>
  <c r="CE525"/>
  <c r="CE529"/>
  <c r="CE533"/>
  <c r="CE537"/>
  <c r="CE541"/>
  <c r="CE545"/>
  <c r="CE549"/>
  <c r="CE553"/>
  <c r="CE557"/>
  <c r="CD563"/>
  <c r="CD567"/>
  <c r="CD571"/>
  <c r="CD575"/>
  <c r="CD579"/>
  <c r="CD583"/>
  <c r="CD587"/>
  <c r="CD591"/>
  <c r="CD595"/>
  <c r="CE599"/>
  <c r="CE603"/>
  <c r="CE607"/>
  <c r="CE611"/>
  <c r="CE615"/>
  <c r="CE619"/>
  <c r="CE623"/>
  <c r="CE627"/>
  <c r="CE631"/>
  <c r="CD637"/>
  <c r="CD641"/>
  <c r="CD645"/>
  <c r="CD649"/>
  <c r="CD653"/>
  <c r="CD657"/>
  <c r="CD661"/>
  <c r="CD665"/>
  <c r="CD669"/>
  <c r="CE673"/>
  <c r="CE677"/>
  <c r="CE681"/>
  <c r="CE685"/>
  <c r="CE689"/>
  <c r="CE693"/>
  <c r="CE697"/>
  <c r="CE701"/>
  <c r="CE705"/>
  <c r="CD711"/>
  <c r="CD715"/>
  <c r="CD719"/>
  <c r="CD723"/>
  <c r="CD727"/>
  <c r="CD731"/>
  <c r="CD735"/>
  <c r="CD739"/>
  <c r="CD743"/>
  <c r="CE747"/>
  <c r="CE751"/>
  <c r="CD22"/>
  <c r="CD42"/>
  <c r="CD54"/>
  <c r="CD62"/>
  <c r="CD228"/>
  <c r="CD524"/>
  <c r="CD746"/>
  <c r="CD24"/>
  <c r="CD44"/>
  <c r="CD56"/>
  <c r="CD64"/>
  <c r="CD302"/>
  <c r="CD598"/>
  <c r="CD26"/>
  <c r="CD19"/>
  <c r="CD27"/>
  <c r="CD41"/>
  <c r="CD53"/>
  <c r="CD61"/>
  <c r="CD191"/>
  <c r="CD339"/>
  <c r="CD561"/>
  <c r="CD709"/>
  <c r="CD30"/>
  <c r="CD21"/>
  <c r="CD31"/>
  <c r="CD47"/>
  <c r="CD59"/>
  <c r="CD117"/>
  <c r="C345"/>
  <c r="C346" s="1"/>
  <c r="C347" s="1"/>
  <c r="C348" s="1"/>
  <c r="C349" s="1"/>
  <c r="C350" s="1"/>
  <c r="C351" s="1"/>
  <c r="C352" s="1"/>
  <c r="C353" s="1"/>
  <c r="C354" s="1"/>
  <c r="C355" s="1"/>
  <c r="C356" s="1"/>
  <c r="C357" s="1"/>
  <c r="C358" s="1"/>
  <c r="C359" s="1"/>
  <c r="C360" s="1"/>
  <c r="C361" s="1"/>
  <c r="C362" s="1"/>
  <c r="C363" s="1"/>
  <c r="C364" s="1"/>
  <c r="C365" s="1"/>
  <c r="C366" s="1"/>
  <c r="C367" s="1"/>
  <c r="C381"/>
  <c r="BX753"/>
  <c r="BT753"/>
  <c r="BP753"/>
  <c r="BL753"/>
  <c r="BH753"/>
  <c r="BX752"/>
  <c r="BT752"/>
  <c r="BP752"/>
  <c r="BL752"/>
  <c r="BH752"/>
  <c r="BX751"/>
  <c r="BT751"/>
  <c r="BP751"/>
  <c r="BL751"/>
  <c r="BH751"/>
  <c r="BX750"/>
  <c r="BT750"/>
  <c r="BP750"/>
  <c r="BL750"/>
  <c r="BH750"/>
  <c r="BX749"/>
  <c r="BT749"/>
  <c r="BP749"/>
  <c r="BL749"/>
  <c r="BH749"/>
  <c r="BX748"/>
  <c r="BT748"/>
  <c r="BP748"/>
  <c r="BL748"/>
  <c r="BH748"/>
  <c r="BX747"/>
  <c r="BT747"/>
  <c r="BP747"/>
  <c r="BL747"/>
  <c r="BH747"/>
  <c r="BX746"/>
  <c r="BT746"/>
  <c r="BP746"/>
  <c r="BL746"/>
  <c r="BH746"/>
  <c r="BX745"/>
  <c r="BT745"/>
  <c r="BP745"/>
  <c r="BL745"/>
  <c r="BH745"/>
  <c r="BX744"/>
  <c r="BT744"/>
  <c r="BP744"/>
  <c r="BL744"/>
  <c r="BH744"/>
  <c r="BX743"/>
  <c r="BT743"/>
  <c r="BP743"/>
  <c r="BL743"/>
  <c r="BH743"/>
  <c r="BX742"/>
  <c r="BT742"/>
  <c r="BP742"/>
  <c r="BL742"/>
  <c r="BH742"/>
  <c r="BX741"/>
  <c r="BT741"/>
  <c r="BP741"/>
  <c r="BL741"/>
  <c r="BH741"/>
  <c r="BX740"/>
  <c r="BT740"/>
  <c r="BP740"/>
  <c r="BL740"/>
  <c r="BH740"/>
  <c r="BX739"/>
  <c r="BT739"/>
  <c r="BP739"/>
  <c r="BL739"/>
  <c r="BH739"/>
  <c r="BX738"/>
  <c r="BT738"/>
  <c r="BP738"/>
  <c r="BL738"/>
  <c r="BH738"/>
  <c r="BX737"/>
  <c r="BT737"/>
  <c r="BP737"/>
  <c r="BL737"/>
  <c r="BH737"/>
  <c r="BX736"/>
  <c r="BT736"/>
  <c r="BP736"/>
  <c r="BL736"/>
  <c r="BH736"/>
  <c r="BX735"/>
  <c r="BT735"/>
  <c r="BP735"/>
  <c r="BL735"/>
  <c r="BH735"/>
  <c r="BX734"/>
  <c r="BT734"/>
  <c r="BP734"/>
  <c r="BL734"/>
  <c r="BH734"/>
  <c r="BX733"/>
  <c r="BT733"/>
  <c r="BP733"/>
  <c r="BL733"/>
  <c r="BH733"/>
  <c r="BX732"/>
  <c r="BT732"/>
  <c r="BP732"/>
  <c r="BL732"/>
  <c r="BH732"/>
  <c r="BX731"/>
  <c r="BT731"/>
  <c r="BP731"/>
  <c r="BL731"/>
  <c r="BH731"/>
  <c r="BX730"/>
  <c r="BT730"/>
  <c r="BP730"/>
  <c r="BL730"/>
  <c r="BH730"/>
  <c r="BX729"/>
  <c r="BT729"/>
  <c r="BP729"/>
  <c r="BL729"/>
  <c r="BH729"/>
  <c r="BX728"/>
  <c r="BT728"/>
  <c r="BP728"/>
  <c r="BL728"/>
  <c r="BH728"/>
  <c r="BX727"/>
  <c r="BT727"/>
  <c r="BP727"/>
  <c r="BL727"/>
  <c r="BH727"/>
  <c r="BX726"/>
  <c r="BT726"/>
  <c r="BP726"/>
  <c r="BL726"/>
  <c r="BH726"/>
  <c r="BX725"/>
  <c r="BT725"/>
  <c r="BP725"/>
  <c r="BL725"/>
  <c r="BH725"/>
  <c r="BX724"/>
  <c r="BT724"/>
  <c r="BP724"/>
  <c r="BL724"/>
  <c r="BH724"/>
  <c r="BX723"/>
  <c r="BT723"/>
  <c r="BP723"/>
  <c r="BL723"/>
  <c r="BH723"/>
  <c r="BX722"/>
  <c r="BT722"/>
  <c r="BP722"/>
  <c r="BL722"/>
  <c r="BH722"/>
  <c r="BX721"/>
  <c r="BT721"/>
  <c r="BP721"/>
  <c r="BL721"/>
  <c r="BH721"/>
  <c r="BX720"/>
  <c r="BT720"/>
  <c r="BP720"/>
  <c r="BL720"/>
  <c r="BH720"/>
  <c r="BX719"/>
  <c r="BT719"/>
  <c r="BP719"/>
  <c r="BL719"/>
  <c r="BH719"/>
  <c r="BX718"/>
  <c r="BT718"/>
  <c r="BP718"/>
  <c r="BL718"/>
  <c r="BH718"/>
  <c r="BX717"/>
  <c r="BT717"/>
  <c r="BP717"/>
  <c r="BL717"/>
  <c r="BH717"/>
  <c r="BX716"/>
  <c r="BT716"/>
  <c r="BP716"/>
  <c r="BL716"/>
  <c r="BH716"/>
  <c r="BX715"/>
  <c r="BT715"/>
  <c r="BP715"/>
  <c r="BL715"/>
  <c r="BH715"/>
  <c r="BX714"/>
  <c r="BT714"/>
  <c r="BP714"/>
  <c r="BL714"/>
  <c r="BH714"/>
  <c r="BX713"/>
  <c r="BT713"/>
  <c r="BP713"/>
  <c r="BL713"/>
  <c r="BH713"/>
  <c r="BX712"/>
  <c r="BT712"/>
  <c r="BP712"/>
  <c r="BL712"/>
  <c r="BH712"/>
  <c r="BX711"/>
  <c r="BT711"/>
  <c r="BP711"/>
  <c r="BL711"/>
  <c r="BH711"/>
  <c r="BX710"/>
  <c r="BT710"/>
  <c r="BP710"/>
  <c r="BL710"/>
  <c r="BH710"/>
  <c r="BX709"/>
  <c r="BT709"/>
  <c r="BP709"/>
  <c r="BL709"/>
  <c r="BH709"/>
  <c r="BX708"/>
  <c r="BT708"/>
  <c r="BP708"/>
  <c r="BL708"/>
  <c r="BH708"/>
  <c r="BX707"/>
  <c r="BT707"/>
  <c r="BP707"/>
  <c r="BL707"/>
  <c r="BH707"/>
  <c r="BX706"/>
  <c r="BT706"/>
  <c r="BP706"/>
  <c r="BL706"/>
  <c r="BH706"/>
  <c r="BX705"/>
  <c r="BT705"/>
  <c r="BP705"/>
  <c r="BL705"/>
  <c r="BH705"/>
  <c r="BX704"/>
  <c r="BT704"/>
  <c r="BP704"/>
  <c r="BL704"/>
  <c r="BH704"/>
  <c r="BX703"/>
  <c r="BT703"/>
  <c r="BP703"/>
  <c r="BL703"/>
  <c r="BH703"/>
  <c r="BX702"/>
  <c r="BT702"/>
  <c r="BP702"/>
  <c r="BL702"/>
  <c r="BH702"/>
  <c r="BX701"/>
  <c r="BT701"/>
  <c r="BP701"/>
  <c r="BL701"/>
  <c r="BH701"/>
  <c r="BX700"/>
  <c r="BT700"/>
  <c r="BP700"/>
  <c r="BL700"/>
  <c r="BH700"/>
  <c r="BX699"/>
  <c r="BT699"/>
  <c r="BP699"/>
  <c r="BL699"/>
  <c r="BH699"/>
  <c r="BX698"/>
  <c r="BT698"/>
  <c r="BP698"/>
  <c r="BL698"/>
  <c r="BH698"/>
  <c r="BX697"/>
  <c r="BT697"/>
  <c r="BP697"/>
  <c r="BL697"/>
  <c r="BH697"/>
  <c r="BX696"/>
  <c r="BT696"/>
  <c r="BP696"/>
  <c r="BL696"/>
  <c r="BH696"/>
  <c r="BX695"/>
  <c r="BT695"/>
  <c r="BP695"/>
  <c r="BL695"/>
  <c r="BH695"/>
  <c r="BX694"/>
  <c r="BT694"/>
  <c r="BP694"/>
  <c r="BL694"/>
  <c r="BH694"/>
  <c r="BX693"/>
  <c r="BT693"/>
  <c r="BP693"/>
  <c r="BL693"/>
  <c r="BH693"/>
  <c r="BX692"/>
  <c r="BT692"/>
  <c r="BP692"/>
  <c r="BL692"/>
  <c r="BH692"/>
  <c r="BX691"/>
  <c r="BT691"/>
  <c r="BP691"/>
  <c r="BL691"/>
  <c r="BH691"/>
  <c r="BX690"/>
  <c r="BT690"/>
  <c r="BP690"/>
  <c r="BL690"/>
  <c r="BH690"/>
  <c r="BX689"/>
  <c r="BT689"/>
  <c r="BP689"/>
  <c r="BL689"/>
  <c r="BH689"/>
  <c r="BX688"/>
  <c r="BT688"/>
  <c r="BP688"/>
  <c r="BL688"/>
  <c r="BH688"/>
  <c r="BX687"/>
  <c r="BT687"/>
  <c r="BP687"/>
  <c r="BL687"/>
  <c r="BH687"/>
  <c r="BX686"/>
  <c r="BT686"/>
  <c r="BP686"/>
  <c r="BL686"/>
  <c r="BH686"/>
  <c r="BX685"/>
  <c r="BT685"/>
  <c r="BP685"/>
  <c r="BL685"/>
  <c r="BH685"/>
  <c r="BX684"/>
  <c r="BT684"/>
  <c r="BP684"/>
  <c r="BL684"/>
  <c r="BH684"/>
  <c r="BX683"/>
  <c r="BT683"/>
  <c r="BP683"/>
  <c r="BL683"/>
  <c r="BH683"/>
  <c r="BX682"/>
  <c r="BT682"/>
  <c r="BP682"/>
  <c r="BL682"/>
  <c r="BH682"/>
  <c r="BX681"/>
  <c r="BT681"/>
  <c r="BP681"/>
  <c r="BL681"/>
  <c r="BH681"/>
  <c r="BX680"/>
  <c r="BT680"/>
  <c r="BP680"/>
  <c r="BL680"/>
  <c r="BH680"/>
  <c r="BX679"/>
  <c r="BT679"/>
  <c r="BP679"/>
  <c r="BL679"/>
  <c r="BH679"/>
  <c r="BX678"/>
  <c r="BT678"/>
  <c r="BP678"/>
  <c r="BL678"/>
  <c r="BH678"/>
  <c r="BX677"/>
  <c r="BT677"/>
  <c r="BP677"/>
  <c r="BL677"/>
  <c r="BH677"/>
  <c r="BX676"/>
  <c r="BT676"/>
  <c r="BP676"/>
  <c r="BL676"/>
  <c r="BH676"/>
  <c r="BX675"/>
  <c r="BT675"/>
  <c r="BP675"/>
  <c r="BL675"/>
  <c r="BH675"/>
  <c r="BX674"/>
  <c r="BY753"/>
  <c r="BU753"/>
  <c r="BQ753"/>
  <c r="BM753"/>
  <c r="BI753"/>
  <c r="BY752"/>
  <c r="BU752"/>
  <c r="BQ752"/>
  <c r="BM752"/>
  <c r="BI752"/>
  <c r="BY751"/>
  <c r="BU751"/>
  <c r="BQ751"/>
  <c r="BM751"/>
  <c r="BI751"/>
  <c r="BY750"/>
  <c r="BU750"/>
  <c r="BQ750"/>
  <c r="BM750"/>
  <c r="BI750"/>
  <c r="BY749"/>
  <c r="BU749"/>
  <c r="BQ749"/>
  <c r="BM749"/>
  <c r="BI749"/>
  <c r="BY748"/>
  <c r="BU748"/>
  <c r="BQ748"/>
  <c r="BM748"/>
  <c r="BI748"/>
  <c r="BY747"/>
  <c r="BU747"/>
  <c r="BQ747"/>
  <c r="BM747"/>
  <c r="BI747"/>
  <c r="BY746"/>
  <c r="BU746"/>
  <c r="BQ746"/>
  <c r="BM746"/>
  <c r="BI746"/>
  <c r="BY745"/>
  <c r="BU745"/>
  <c r="BQ745"/>
  <c r="BM745"/>
  <c r="BI745"/>
  <c r="BY744"/>
  <c r="BU744"/>
  <c r="BQ744"/>
  <c r="BM744"/>
  <c r="BI744"/>
  <c r="BY743"/>
  <c r="BU743"/>
  <c r="BQ743"/>
  <c r="BM743"/>
  <c r="BI743"/>
  <c r="BY742"/>
  <c r="BU742"/>
  <c r="BQ742"/>
  <c r="BM742"/>
  <c r="BI742"/>
  <c r="BY741"/>
  <c r="BU741"/>
  <c r="BQ741"/>
  <c r="BM741"/>
  <c r="BI741"/>
  <c r="BY740"/>
  <c r="BU740"/>
  <c r="BQ740"/>
  <c r="BM740"/>
  <c r="BI740"/>
  <c r="BY739"/>
  <c r="BU739"/>
  <c r="BQ739"/>
  <c r="BM739"/>
  <c r="BI739"/>
  <c r="BY738"/>
  <c r="BU738"/>
  <c r="BQ738"/>
  <c r="BM738"/>
  <c r="BI738"/>
  <c r="BY737"/>
  <c r="BU737"/>
  <c r="BQ737"/>
  <c r="BM737"/>
  <c r="BI737"/>
  <c r="BY736"/>
  <c r="BU736"/>
  <c r="BQ736"/>
  <c r="BM736"/>
  <c r="BI736"/>
  <c r="BY735"/>
  <c r="BU735"/>
  <c r="BQ735"/>
  <c r="BM735"/>
  <c r="BI735"/>
  <c r="BY734"/>
  <c r="BU734"/>
  <c r="BQ734"/>
  <c r="BM734"/>
  <c r="BI734"/>
  <c r="BY733"/>
  <c r="BU733"/>
  <c r="BQ733"/>
  <c r="BM733"/>
  <c r="BI733"/>
  <c r="BY732"/>
  <c r="BU732"/>
  <c r="BQ732"/>
  <c r="BM732"/>
  <c r="BI732"/>
  <c r="BY731"/>
  <c r="BU731"/>
  <c r="BQ731"/>
  <c r="BM731"/>
  <c r="BI731"/>
  <c r="BY730"/>
  <c r="BU730"/>
  <c r="BQ730"/>
  <c r="BM730"/>
  <c r="BI730"/>
  <c r="BY729"/>
  <c r="BU729"/>
  <c r="BQ729"/>
  <c r="BM729"/>
  <c r="BI729"/>
  <c r="BY728"/>
  <c r="BU728"/>
  <c r="BQ728"/>
  <c r="BM728"/>
  <c r="BI728"/>
  <c r="BY727"/>
  <c r="BU727"/>
  <c r="BQ727"/>
  <c r="BM727"/>
  <c r="BI727"/>
  <c r="BY726"/>
  <c r="BU726"/>
  <c r="BQ726"/>
  <c r="BM726"/>
  <c r="BI726"/>
  <c r="BY725"/>
  <c r="BU725"/>
  <c r="BQ725"/>
  <c r="BM725"/>
  <c r="BI725"/>
  <c r="BY724"/>
  <c r="BU724"/>
  <c r="BQ724"/>
  <c r="BM724"/>
  <c r="BI724"/>
  <c r="BY723"/>
  <c r="BU723"/>
  <c r="BQ723"/>
  <c r="BM723"/>
  <c r="BI723"/>
  <c r="BY722"/>
  <c r="BU722"/>
  <c r="BQ722"/>
  <c r="BM722"/>
  <c r="BI722"/>
  <c r="BY721"/>
  <c r="BU721"/>
  <c r="BQ721"/>
  <c r="BM721"/>
  <c r="BI721"/>
  <c r="BY720"/>
  <c r="BU720"/>
  <c r="BQ720"/>
  <c r="BM720"/>
  <c r="BI720"/>
  <c r="BY719"/>
  <c r="BU719"/>
  <c r="BQ719"/>
  <c r="BM719"/>
  <c r="BI719"/>
  <c r="BY718"/>
  <c r="BU718"/>
  <c r="BQ718"/>
  <c r="BM718"/>
  <c r="BI718"/>
  <c r="BY717"/>
  <c r="BU717"/>
  <c r="BQ717"/>
  <c r="BM717"/>
  <c r="BI717"/>
  <c r="BY716"/>
  <c r="BU716"/>
  <c r="BQ716"/>
  <c r="BM716"/>
  <c r="BI716"/>
  <c r="BY715"/>
  <c r="BU715"/>
  <c r="BQ715"/>
  <c r="BM715"/>
  <c r="BI715"/>
  <c r="BY714"/>
  <c r="BU714"/>
  <c r="BQ714"/>
  <c r="BM714"/>
  <c r="BI714"/>
  <c r="BY713"/>
  <c r="BU713"/>
  <c r="BQ713"/>
  <c r="BM713"/>
  <c r="BI713"/>
  <c r="BY712"/>
  <c r="BU712"/>
  <c r="BQ712"/>
  <c r="BM712"/>
  <c r="BI712"/>
  <c r="BY711"/>
  <c r="BU711"/>
  <c r="BQ711"/>
  <c r="BM711"/>
  <c r="BI711"/>
  <c r="BY710"/>
  <c r="BU710"/>
  <c r="BQ710"/>
  <c r="BM710"/>
  <c r="BI710"/>
  <c r="BY709"/>
  <c r="BU709"/>
  <c r="BQ709"/>
  <c r="BM709"/>
  <c r="BI709"/>
  <c r="BY708"/>
  <c r="BU708"/>
  <c r="BQ708"/>
  <c r="BM708"/>
  <c r="BI708"/>
  <c r="BY707"/>
  <c r="BU707"/>
  <c r="BQ707"/>
  <c r="BM707"/>
  <c r="BI707"/>
  <c r="BY706"/>
  <c r="BU706"/>
  <c r="BQ706"/>
  <c r="BM706"/>
  <c r="BI706"/>
  <c r="BY705"/>
  <c r="BU705"/>
  <c r="BQ705"/>
  <c r="BM705"/>
  <c r="BI705"/>
  <c r="BY704"/>
  <c r="BU704"/>
  <c r="BQ704"/>
  <c r="BM704"/>
  <c r="BI704"/>
  <c r="BY703"/>
  <c r="BU703"/>
  <c r="BQ703"/>
  <c r="BM703"/>
  <c r="BI703"/>
  <c r="BY702"/>
  <c r="BU702"/>
  <c r="BQ702"/>
  <c r="BM702"/>
  <c r="BI702"/>
  <c r="BY701"/>
  <c r="BU701"/>
  <c r="BQ701"/>
  <c r="BM701"/>
  <c r="BI701"/>
  <c r="BY700"/>
  <c r="BU700"/>
  <c r="BQ700"/>
  <c r="BM700"/>
  <c r="BI700"/>
  <c r="BY699"/>
  <c r="BU699"/>
  <c r="BQ699"/>
  <c r="BM699"/>
  <c r="BI699"/>
  <c r="BY698"/>
  <c r="BU698"/>
  <c r="BQ698"/>
  <c r="BM698"/>
  <c r="BI698"/>
  <c r="BY697"/>
  <c r="BU697"/>
  <c r="BQ697"/>
  <c r="BM697"/>
  <c r="BI697"/>
  <c r="BY696"/>
  <c r="BU696"/>
  <c r="BQ696"/>
  <c r="BM696"/>
  <c r="BI696"/>
  <c r="BY695"/>
  <c r="BU695"/>
  <c r="BQ695"/>
  <c r="BM695"/>
  <c r="BI695"/>
  <c r="BY694"/>
  <c r="BU694"/>
  <c r="BQ694"/>
  <c r="BM694"/>
  <c r="BI694"/>
  <c r="BY693"/>
  <c r="BU693"/>
  <c r="BQ693"/>
  <c r="BM693"/>
  <c r="BI693"/>
  <c r="BY692"/>
  <c r="BU692"/>
  <c r="BQ692"/>
  <c r="BM692"/>
  <c r="BI692"/>
  <c r="BY691"/>
  <c r="BU691"/>
  <c r="BQ691"/>
  <c r="BM691"/>
  <c r="BI691"/>
  <c r="BY690"/>
  <c r="BU690"/>
  <c r="BQ690"/>
  <c r="BM690"/>
  <c r="BI690"/>
  <c r="BY689"/>
  <c r="BU689"/>
  <c r="BQ689"/>
  <c r="BM689"/>
  <c r="BI689"/>
  <c r="BY688"/>
  <c r="BU688"/>
  <c r="BQ688"/>
  <c r="BM688"/>
  <c r="BI688"/>
  <c r="BY687"/>
  <c r="BU687"/>
  <c r="BQ687"/>
  <c r="BM687"/>
  <c r="BI687"/>
  <c r="BY686"/>
  <c r="BU686"/>
  <c r="BQ686"/>
  <c r="BM686"/>
  <c r="BI686"/>
  <c r="BY685"/>
  <c r="BU685"/>
  <c r="BQ685"/>
  <c r="BM685"/>
  <c r="BI685"/>
  <c r="BY684"/>
  <c r="BU684"/>
  <c r="BQ684"/>
  <c r="BM684"/>
  <c r="BI684"/>
  <c r="BY683"/>
  <c r="BU683"/>
  <c r="BQ683"/>
  <c r="BM683"/>
  <c r="BI683"/>
  <c r="BY682"/>
  <c r="BU682"/>
  <c r="BQ682"/>
  <c r="BM682"/>
  <c r="BI682"/>
  <c r="BY681"/>
  <c r="BU681"/>
  <c r="BQ681"/>
  <c r="BM681"/>
  <c r="BI681"/>
  <c r="BY680"/>
  <c r="BU680"/>
  <c r="BQ680"/>
  <c r="BM680"/>
  <c r="BI680"/>
  <c r="BY679"/>
  <c r="BU679"/>
  <c r="BQ679"/>
  <c r="BM679"/>
  <c r="BI679"/>
  <c r="BY678"/>
  <c r="BU678"/>
  <c r="BQ678"/>
  <c r="BM678"/>
  <c r="BI678"/>
  <c r="BY677"/>
  <c r="BU677"/>
  <c r="BQ677"/>
  <c r="BM677"/>
  <c r="BI677"/>
  <c r="BY676"/>
  <c r="BU676"/>
  <c r="BQ676"/>
  <c r="BM676"/>
  <c r="BI676"/>
  <c r="BY675"/>
  <c r="BU675"/>
  <c r="BQ675"/>
  <c r="BM675"/>
  <c r="BI675"/>
  <c r="BY674"/>
  <c r="BZ753"/>
  <c r="BV753"/>
  <c r="BR753"/>
  <c r="BN753"/>
  <c r="BJ753"/>
  <c r="BZ752"/>
  <c r="BV752"/>
  <c r="BR752"/>
  <c r="BN752"/>
  <c r="BJ752"/>
  <c r="BZ751"/>
  <c r="BV751"/>
  <c r="BR751"/>
  <c r="BN751"/>
  <c r="BJ751"/>
  <c r="BZ750"/>
  <c r="BV750"/>
  <c r="BR750"/>
  <c r="BN750"/>
  <c r="BJ750"/>
  <c r="BZ749"/>
  <c r="BV749"/>
  <c r="BR749"/>
  <c r="BN749"/>
  <c r="BJ749"/>
  <c r="BZ748"/>
  <c r="BV748"/>
  <c r="BR748"/>
  <c r="BN748"/>
  <c r="BJ748"/>
  <c r="BZ747"/>
  <c r="BV747"/>
  <c r="BR747"/>
  <c r="BN747"/>
  <c r="BJ747"/>
  <c r="BZ746"/>
  <c r="BV746"/>
  <c r="BR746"/>
  <c r="BN746"/>
  <c r="BJ746"/>
  <c r="BZ745"/>
  <c r="BV745"/>
  <c r="BR745"/>
  <c r="BN745"/>
  <c r="BJ745"/>
  <c r="BZ744"/>
  <c r="BV744"/>
  <c r="BR744"/>
  <c r="BN744"/>
  <c r="BJ744"/>
  <c r="BZ743"/>
  <c r="BV743"/>
  <c r="BR743"/>
  <c r="BN743"/>
  <c r="BJ743"/>
  <c r="BZ742"/>
  <c r="BV742"/>
  <c r="BR742"/>
  <c r="BN742"/>
  <c r="BJ742"/>
  <c r="BZ741"/>
  <c r="BV741"/>
  <c r="BR741"/>
  <c r="BN741"/>
  <c r="BJ741"/>
  <c r="BZ740"/>
  <c r="BV740"/>
  <c r="BR740"/>
  <c r="BN740"/>
  <c r="BJ740"/>
  <c r="BZ739"/>
  <c r="BV739"/>
  <c r="BR739"/>
  <c r="BN739"/>
  <c r="BJ739"/>
  <c r="BZ738"/>
  <c r="BV738"/>
  <c r="BR738"/>
  <c r="BN738"/>
  <c r="BJ738"/>
  <c r="BZ737"/>
  <c r="BV737"/>
  <c r="BR737"/>
  <c r="BN737"/>
  <c r="BJ737"/>
  <c r="BZ736"/>
  <c r="BV736"/>
  <c r="BR736"/>
  <c r="BN736"/>
  <c r="BJ736"/>
  <c r="BZ735"/>
  <c r="BV735"/>
  <c r="BR735"/>
  <c r="BN735"/>
  <c r="BJ735"/>
  <c r="BZ734"/>
  <c r="BV734"/>
  <c r="BR734"/>
  <c r="BN734"/>
  <c r="BJ734"/>
  <c r="BZ733"/>
  <c r="BV733"/>
  <c r="BR733"/>
  <c r="BN733"/>
  <c r="BJ733"/>
  <c r="BZ732"/>
  <c r="BV732"/>
  <c r="BR732"/>
  <c r="BN732"/>
  <c r="BJ732"/>
  <c r="BZ731"/>
  <c r="BV731"/>
  <c r="BR731"/>
  <c r="BN731"/>
  <c r="BJ731"/>
  <c r="BZ730"/>
  <c r="BV730"/>
  <c r="BR730"/>
  <c r="BN730"/>
  <c r="BJ730"/>
  <c r="BZ729"/>
  <c r="BV729"/>
  <c r="BR729"/>
  <c r="BN729"/>
  <c r="BJ729"/>
  <c r="BZ728"/>
  <c r="BV728"/>
  <c r="BR728"/>
  <c r="BN728"/>
  <c r="BJ728"/>
  <c r="BZ727"/>
  <c r="BV727"/>
  <c r="BR727"/>
  <c r="BN727"/>
  <c r="BJ727"/>
  <c r="BZ726"/>
  <c r="BV726"/>
  <c r="BR726"/>
  <c r="BN726"/>
  <c r="BJ726"/>
  <c r="BZ725"/>
  <c r="BV725"/>
  <c r="BR725"/>
  <c r="BN725"/>
  <c r="BJ725"/>
  <c r="BZ724"/>
  <c r="BV724"/>
  <c r="BR724"/>
  <c r="BN724"/>
  <c r="BJ724"/>
  <c r="BZ723"/>
  <c r="BV723"/>
  <c r="BR723"/>
  <c r="BN723"/>
  <c r="BJ723"/>
  <c r="BZ722"/>
  <c r="BV722"/>
  <c r="BR722"/>
  <c r="BN722"/>
  <c r="BJ722"/>
  <c r="BZ721"/>
  <c r="BV721"/>
  <c r="BR721"/>
  <c r="BN721"/>
  <c r="BJ721"/>
  <c r="BZ720"/>
  <c r="BV720"/>
  <c r="BR720"/>
  <c r="BN720"/>
  <c r="BJ720"/>
  <c r="BZ719"/>
  <c r="BV719"/>
  <c r="BR719"/>
  <c r="BN719"/>
  <c r="BJ719"/>
  <c r="BZ718"/>
  <c r="BV718"/>
  <c r="BR718"/>
  <c r="BN718"/>
  <c r="BJ718"/>
  <c r="BZ717"/>
  <c r="BV717"/>
  <c r="BR717"/>
  <c r="BN717"/>
  <c r="BJ717"/>
  <c r="BZ716"/>
  <c r="BV716"/>
  <c r="BR716"/>
  <c r="BN716"/>
  <c r="BJ716"/>
  <c r="BZ715"/>
  <c r="BV715"/>
  <c r="BR715"/>
  <c r="BN715"/>
  <c r="BJ715"/>
  <c r="BZ714"/>
  <c r="BV714"/>
  <c r="BR714"/>
  <c r="BN714"/>
  <c r="BJ714"/>
  <c r="BZ713"/>
  <c r="BV713"/>
  <c r="BR713"/>
  <c r="BN713"/>
  <c r="BJ713"/>
  <c r="BZ712"/>
  <c r="BV712"/>
  <c r="BR712"/>
  <c r="BN712"/>
  <c r="BJ712"/>
  <c r="BZ711"/>
  <c r="BV711"/>
  <c r="BR711"/>
  <c r="BN711"/>
  <c r="BJ711"/>
  <c r="BZ710"/>
  <c r="BV710"/>
  <c r="BR710"/>
  <c r="BN710"/>
  <c r="BJ710"/>
  <c r="BZ709"/>
  <c r="BV709"/>
  <c r="BR709"/>
  <c r="BN709"/>
  <c r="BJ709"/>
  <c r="BZ708"/>
  <c r="BV708"/>
  <c r="BR708"/>
  <c r="BN708"/>
  <c r="BJ708"/>
  <c r="BZ707"/>
  <c r="BV707"/>
  <c r="BR707"/>
  <c r="BN707"/>
  <c r="BJ707"/>
  <c r="BZ706"/>
  <c r="BV706"/>
  <c r="BR706"/>
  <c r="BN706"/>
  <c r="BJ706"/>
  <c r="BZ705"/>
  <c r="BV705"/>
  <c r="BR705"/>
  <c r="BN705"/>
  <c r="BJ705"/>
  <c r="BZ704"/>
  <c r="BV704"/>
  <c r="BR704"/>
  <c r="BN704"/>
  <c r="BJ704"/>
  <c r="BZ703"/>
  <c r="BV703"/>
  <c r="BR703"/>
  <c r="BN703"/>
  <c r="BJ703"/>
  <c r="BZ702"/>
  <c r="BV702"/>
  <c r="BR702"/>
  <c r="BN702"/>
  <c r="BJ702"/>
  <c r="BZ701"/>
  <c r="BV701"/>
  <c r="BR701"/>
  <c r="BN701"/>
  <c r="BJ701"/>
  <c r="BZ700"/>
  <c r="BV700"/>
  <c r="BR700"/>
  <c r="BN700"/>
  <c r="BJ700"/>
  <c r="BZ699"/>
  <c r="BV699"/>
  <c r="BR699"/>
  <c r="BN699"/>
  <c r="BJ699"/>
  <c r="BZ698"/>
  <c r="BV698"/>
  <c r="BR698"/>
  <c r="BN698"/>
  <c r="BJ698"/>
  <c r="BZ697"/>
  <c r="BV697"/>
  <c r="BR697"/>
  <c r="BN697"/>
  <c r="BJ697"/>
  <c r="BZ696"/>
  <c r="BV696"/>
  <c r="BR696"/>
  <c r="BN696"/>
  <c r="BJ696"/>
  <c r="BZ695"/>
  <c r="BV695"/>
  <c r="BR695"/>
  <c r="BN695"/>
  <c r="BJ695"/>
  <c r="BZ694"/>
  <c r="BV694"/>
  <c r="BR694"/>
  <c r="BN694"/>
  <c r="BJ694"/>
  <c r="BZ693"/>
  <c r="BV693"/>
  <c r="BR693"/>
  <c r="BN693"/>
  <c r="BJ693"/>
  <c r="BZ692"/>
  <c r="BV692"/>
  <c r="BR692"/>
  <c r="BN692"/>
  <c r="BJ692"/>
  <c r="BZ691"/>
  <c r="BV691"/>
  <c r="BR691"/>
  <c r="BN691"/>
  <c r="BJ691"/>
  <c r="BZ690"/>
  <c r="BV690"/>
  <c r="BR690"/>
  <c r="BN690"/>
  <c r="BJ690"/>
  <c r="BZ689"/>
  <c r="BV689"/>
  <c r="BR689"/>
  <c r="BN689"/>
  <c r="BJ689"/>
  <c r="BZ688"/>
  <c r="BV688"/>
  <c r="BR688"/>
  <c r="BN688"/>
  <c r="BJ688"/>
  <c r="BZ687"/>
  <c r="BV687"/>
  <c r="BR687"/>
  <c r="BN687"/>
  <c r="BJ687"/>
  <c r="BZ686"/>
  <c r="BV686"/>
  <c r="BR686"/>
  <c r="BN686"/>
  <c r="BJ686"/>
  <c r="BZ685"/>
  <c r="BV685"/>
  <c r="BR685"/>
  <c r="BN685"/>
  <c r="BJ685"/>
  <c r="BZ684"/>
  <c r="BV684"/>
  <c r="BR684"/>
  <c r="BN684"/>
  <c r="BJ684"/>
  <c r="BZ683"/>
  <c r="BV683"/>
  <c r="BR683"/>
  <c r="BN683"/>
  <c r="BJ683"/>
  <c r="BZ682"/>
  <c r="BV682"/>
  <c r="BR682"/>
  <c r="BN682"/>
  <c r="BJ682"/>
  <c r="BZ681"/>
  <c r="BV681"/>
  <c r="BR681"/>
  <c r="BN681"/>
  <c r="BJ681"/>
  <c r="BZ680"/>
  <c r="BV680"/>
  <c r="BR680"/>
  <c r="BN680"/>
  <c r="BJ680"/>
  <c r="BZ679"/>
  <c r="BV679"/>
  <c r="BR679"/>
  <c r="BN679"/>
  <c r="BJ679"/>
  <c r="BZ678"/>
  <c r="BV678"/>
  <c r="BR678"/>
  <c r="BN678"/>
  <c r="BJ678"/>
  <c r="BZ677"/>
  <c r="BV677"/>
  <c r="BR677"/>
  <c r="BN677"/>
  <c r="BJ677"/>
  <c r="BZ676"/>
  <c r="BV676"/>
  <c r="BR676"/>
  <c r="BN676"/>
  <c r="BJ676"/>
  <c r="BZ675"/>
  <c r="BV675"/>
  <c r="BR675"/>
  <c r="BN675"/>
  <c r="BJ675"/>
  <c r="BZ674"/>
  <c r="CA753"/>
  <c r="BW753"/>
  <c r="BS753"/>
  <c r="BO753"/>
  <c r="BK753"/>
  <c r="CA752"/>
  <c r="BW752"/>
  <c r="BS752"/>
  <c r="BO752"/>
  <c r="BK752"/>
  <c r="CA751"/>
  <c r="BW751"/>
  <c r="BS751"/>
  <c r="BO751"/>
  <c r="BK751"/>
  <c r="CA750"/>
  <c r="BW750"/>
  <c r="BS750"/>
  <c r="BO750"/>
  <c r="BK750"/>
  <c r="CA749"/>
  <c r="BW749"/>
  <c r="BS749"/>
  <c r="BO749"/>
  <c r="BK749"/>
  <c r="CA748"/>
  <c r="BW748"/>
  <c r="BS748"/>
  <c r="BO748"/>
  <c r="BK748"/>
  <c r="CA747"/>
  <c r="BW747"/>
  <c r="BS747"/>
  <c r="BO747"/>
  <c r="BK747"/>
  <c r="CA746"/>
  <c r="BW746"/>
  <c r="BS746"/>
  <c r="BO746"/>
  <c r="BK746"/>
  <c r="CA745"/>
  <c r="BW745"/>
  <c r="BS745"/>
  <c r="BO745"/>
  <c r="BK745"/>
  <c r="CA744"/>
  <c r="BW744"/>
  <c r="BS744"/>
  <c r="BO744"/>
  <c r="BK744"/>
  <c r="CA743"/>
  <c r="BW743"/>
  <c r="BS743"/>
  <c r="BO743"/>
  <c r="BK743"/>
  <c r="CA742"/>
  <c r="BW742"/>
  <c r="BS742"/>
  <c r="BO742"/>
  <c r="BK742"/>
  <c r="CA741"/>
  <c r="BW741"/>
  <c r="BS741"/>
  <c r="BO741"/>
  <c r="BK741"/>
  <c r="CA740"/>
  <c r="BW740"/>
  <c r="BS740"/>
  <c r="BO740"/>
  <c r="BK740"/>
  <c r="CA739"/>
  <c r="BW739"/>
  <c r="BS739"/>
  <c r="BO739"/>
  <c r="BK739"/>
  <c r="CA738"/>
  <c r="BW738"/>
  <c r="BS738"/>
  <c r="BO738"/>
  <c r="BK738"/>
  <c r="CA737"/>
  <c r="BW737"/>
  <c r="BS737"/>
  <c r="BO737"/>
  <c r="BK737"/>
  <c r="CA736"/>
  <c r="BW736"/>
  <c r="BS736"/>
  <c r="BO736"/>
  <c r="BK736"/>
  <c r="CA735"/>
  <c r="BW735"/>
  <c r="BS735"/>
  <c r="BO735"/>
  <c r="BK735"/>
  <c r="CA734"/>
  <c r="BW734"/>
  <c r="BS734"/>
  <c r="BO734"/>
  <c r="BK734"/>
  <c r="CA733"/>
  <c r="BW733"/>
  <c r="BS733"/>
  <c r="BO733"/>
  <c r="BK733"/>
  <c r="CA732"/>
  <c r="BW732"/>
  <c r="BS732"/>
  <c r="BO732"/>
  <c r="BK732"/>
  <c r="CA731"/>
  <c r="BW731"/>
  <c r="BS731"/>
  <c r="BO731"/>
  <c r="BK731"/>
  <c r="CA730"/>
  <c r="BW730"/>
  <c r="BS730"/>
  <c r="BO730"/>
  <c r="BK730"/>
  <c r="CA729"/>
  <c r="BW729"/>
  <c r="BS729"/>
  <c r="BO729"/>
  <c r="BK729"/>
  <c r="CA728"/>
  <c r="BW728"/>
  <c r="BS728"/>
  <c r="BO728"/>
  <c r="BK728"/>
  <c r="CA727"/>
  <c r="BW727"/>
  <c r="BS727"/>
  <c r="BO727"/>
  <c r="BK727"/>
  <c r="CA726"/>
  <c r="BW726"/>
  <c r="BS726"/>
  <c r="BO726"/>
  <c r="BK726"/>
  <c r="CA725"/>
  <c r="BW725"/>
  <c r="BS725"/>
  <c r="BO725"/>
  <c r="BK725"/>
  <c r="CA724"/>
  <c r="BW724"/>
  <c r="BS724"/>
  <c r="BO724"/>
  <c r="BK724"/>
  <c r="CA723"/>
  <c r="BW723"/>
  <c r="BS723"/>
  <c r="BO723"/>
  <c r="BK723"/>
  <c r="CA722"/>
  <c r="BW722"/>
  <c r="BS722"/>
  <c r="BO722"/>
  <c r="BK722"/>
  <c r="CA721"/>
  <c r="BW721"/>
  <c r="BS721"/>
  <c r="BO721"/>
  <c r="BK721"/>
  <c r="CA720"/>
  <c r="BW720"/>
  <c r="BS720"/>
  <c r="BO720"/>
  <c r="BK720"/>
  <c r="CA719"/>
  <c r="BW719"/>
  <c r="BS719"/>
  <c r="BO719"/>
  <c r="BK719"/>
  <c r="CA718"/>
  <c r="BW718"/>
  <c r="BS718"/>
  <c r="BO718"/>
  <c r="BK718"/>
  <c r="CA717"/>
  <c r="BW717"/>
  <c r="BS717"/>
  <c r="BO717"/>
  <c r="BK717"/>
  <c r="CA716"/>
  <c r="BW716"/>
  <c r="BS716"/>
  <c r="BO716"/>
  <c r="BK716"/>
  <c r="CA715"/>
  <c r="BW715"/>
  <c r="BS715"/>
  <c r="BO715"/>
  <c r="BK715"/>
  <c r="CA714"/>
  <c r="BW714"/>
  <c r="BS714"/>
  <c r="BO714"/>
  <c r="BK714"/>
  <c r="CA713"/>
  <c r="BW713"/>
  <c r="BS713"/>
  <c r="BO713"/>
  <c r="BK713"/>
  <c r="CA712"/>
  <c r="BW712"/>
  <c r="BS712"/>
  <c r="BO712"/>
  <c r="BK712"/>
  <c r="CA711"/>
  <c r="BW711"/>
  <c r="BS711"/>
  <c r="BO711"/>
  <c r="BK711"/>
  <c r="CA710"/>
  <c r="BW710"/>
  <c r="BS710"/>
  <c r="BO710"/>
  <c r="BK710"/>
  <c r="CA709"/>
  <c r="BW709"/>
  <c r="BS709"/>
  <c r="BO709"/>
  <c r="BK709"/>
  <c r="CA708"/>
  <c r="BW708"/>
  <c r="BS708"/>
  <c r="BO708"/>
  <c r="BK708"/>
  <c r="CA707"/>
  <c r="BW707"/>
  <c r="BS707"/>
  <c r="BO707"/>
  <c r="BK707"/>
  <c r="CA706"/>
  <c r="BW706"/>
  <c r="BS706"/>
  <c r="BO706"/>
  <c r="BK706"/>
  <c r="CA705"/>
  <c r="BW705"/>
  <c r="BS705"/>
  <c r="BO705"/>
  <c r="BK705"/>
  <c r="CA704"/>
  <c r="BW704"/>
  <c r="BS704"/>
  <c r="BO704"/>
  <c r="BK704"/>
  <c r="CA703"/>
  <c r="BW703"/>
  <c r="BS703"/>
  <c r="BO703"/>
  <c r="BK703"/>
  <c r="CA702"/>
  <c r="BW702"/>
  <c r="BS702"/>
  <c r="BO702"/>
  <c r="BK702"/>
  <c r="CA701"/>
  <c r="BW701"/>
  <c r="BS701"/>
  <c r="BO701"/>
  <c r="BK701"/>
  <c r="CA700"/>
  <c r="BW700"/>
  <c r="BS700"/>
  <c r="BO700"/>
  <c r="BK700"/>
  <c r="CA699"/>
  <c r="BW699"/>
  <c r="BS699"/>
  <c r="BO699"/>
  <c r="BK699"/>
  <c r="CA698"/>
  <c r="BW698"/>
  <c r="BS698"/>
  <c r="BO698"/>
  <c r="BK698"/>
  <c r="CA697"/>
  <c r="BW697"/>
  <c r="BS697"/>
  <c r="BO697"/>
  <c r="BK697"/>
  <c r="CA696"/>
  <c r="BW696"/>
  <c r="BS696"/>
  <c r="BO696"/>
  <c r="BK696"/>
  <c r="CA695"/>
  <c r="BW695"/>
  <c r="BS695"/>
  <c r="BO695"/>
  <c r="BK695"/>
  <c r="CA694"/>
  <c r="BW694"/>
  <c r="BS694"/>
  <c r="BO694"/>
  <c r="BK694"/>
  <c r="CA693"/>
  <c r="BW693"/>
  <c r="BS693"/>
  <c r="BO693"/>
  <c r="BK693"/>
  <c r="CA692"/>
  <c r="BW692"/>
  <c r="BS692"/>
  <c r="BO692"/>
  <c r="BK692"/>
  <c r="CA691"/>
  <c r="BW691"/>
  <c r="BS691"/>
  <c r="BO691"/>
  <c r="BK691"/>
  <c r="CA690"/>
  <c r="BW690"/>
  <c r="BS690"/>
  <c r="BO690"/>
  <c r="BK690"/>
  <c r="CA689"/>
  <c r="BW689"/>
  <c r="BS689"/>
  <c r="BO689"/>
  <c r="BK689"/>
  <c r="CA688"/>
  <c r="BW688"/>
  <c r="BS688"/>
  <c r="BO688"/>
  <c r="BK688"/>
  <c r="CA687"/>
  <c r="BW687"/>
  <c r="BS687"/>
  <c r="BO687"/>
  <c r="BK687"/>
  <c r="CA686"/>
  <c r="BW686"/>
  <c r="BS686"/>
  <c r="BO686"/>
  <c r="BK686"/>
  <c r="CA685"/>
  <c r="BW685"/>
  <c r="BS685"/>
  <c r="BO685"/>
  <c r="BK685"/>
  <c r="CA684"/>
  <c r="BW684"/>
  <c r="BS684"/>
  <c r="BO684"/>
  <c r="BK684"/>
  <c r="CA683"/>
  <c r="BW683"/>
  <c r="BS683"/>
  <c r="BO683"/>
  <c r="BK683"/>
  <c r="CA682"/>
  <c r="BW682"/>
  <c r="BS682"/>
  <c r="BO682"/>
  <c r="BK682"/>
  <c r="CA681"/>
  <c r="BW681"/>
  <c r="BS681"/>
  <c r="BO681"/>
  <c r="BK681"/>
  <c r="CA680"/>
  <c r="BW680"/>
  <c r="BS680"/>
  <c r="BO680"/>
  <c r="BK680"/>
  <c r="CA679"/>
  <c r="BW679"/>
  <c r="BS679"/>
  <c r="BO679"/>
  <c r="BK679"/>
  <c r="CA678"/>
  <c r="BW678"/>
  <c r="BS678"/>
  <c r="BO678"/>
  <c r="BK678"/>
  <c r="CA677"/>
  <c r="BW677"/>
  <c r="BS677"/>
  <c r="BO677"/>
  <c r="BK677"/>
  <c r="CA676"/>
  <c r="BW676"/>
  <c r="BS676"/>
  <c r="BO676"/>
  <c r="BK676"/>
  <c r="CA675"/>
  <c r="BW675"/>
  <c r="BS675"/>
  <c r="BO675"/>
  <c r="BK675"/>
  <c r="CA674"/>
  <c r="BT674"/>
  <c r="BP674"/>
  <c r="BL674"/>
  <c r="BH674"/>
  <c r="BX673"/>
  <c r="BT673"/>
  <c r="BP673"/>
  <c r="BL673"/>
  <c r="BH673"/>
  <c r="BX672"/>
  <c r="BT672"/>
  <c r="BP672"/>
  <c r="BL672"/>
  <c r="BH672"/>
  <c r="BX671"/>
  <c r="BT671"/>
  <c r="BP671"/>
  <c r="BL671"/>
  <c r="BH671"/>
  <c r="BX670"/>
  <c r="BT670"/>
  <c r="BP670"/>
  <c r="BL670"/>
  <c r="BH670"/>
  <c r="BX669"/>
  <c r="BT669"/>
  <c r="BP669"/>
  <c r="BL669"/>
  <c r="BH669"/>
  <c r="BX668"/>
  <c r="BT668"/>
  <c r="BP668"/>
  <c r="BL668"/>
  <c r="BH668"/>
  <c r="BX667"/>
  <c r="BT667"/>
  <c r="BP667"/>
  <c r="BL667"/>
  <c r="BH667"/>
  <c r="BX666"/>
  <c r="BT666"/>
  <c r="BP666"/>
  <c r="BL666"/>
  <c r="BH666"/>
  <c r="BX665"/>
  <c r="BT665"/>
  <c r="BP665"/>
  <c r="BL665"/>
  <c r="BH665"/>
  <c r="BX664"/>
  <c r="BT664"/>
  <c r="BP664"/>
  <c r="BL664"/>
  <c r="BH664"/>
  <c r="BX663"/>
  <c r="BT663"/>
  <c r="BP663"/>
  <c r="BL663"/>
  <c r="BH663"/>
  <c r="BX662"/>
  <c r="BT662"/>
  <c r="BP662"/>
  <c r="BL662"/>
  <c r="BH662"/>
  <c r="BX661"/>
  <c r="BT661"/>
  <c r="BP661"/>
  <c r="BL661"/>
  <c r="BH661"/>
  <c r="BX660"/>
  <c r="BT660"/>
  <c r="BP660"/>
  <c r="BL660"/>
  <c r="BH660"/>
  <c r="BX659"/>
  <c r="BT659"/>
  <c r="BP659"/>
  <c r="BL659"/>
  <c r="BH659"/>
  <c r="BX658"/>
  <c r="BT658"/>
  <c r="BP658"/>
  <c r="BL658"/>
  <c r="BH658"/>
  <c r="BX657"/>
  <c r="BT657"/>
  <c r="BP657"/>
  <c r="BL657"/>
  <c r="BH657"/>
  <c r="BX656"/>
  <c r="BT656"/>
  <c r="BP656"/>
  <c r="BL656"/>
  <c r="BH656"/>
  <c r="BX655"/>
  <c r="BT655"/>
  <c r="BP655"/>
  <c r="BL655"/>
  <c r="BH655"/>
  <c r="BX654"/>
  <c r="BT654"/>
  <c r="BP654"/>
  <c r="BL654"/>
  <c r="BH654"/>
  <c r="BX653"/>
  <c r="BT653"/>
  <c r="BP653"/>
  <c r="BL653"/>
  <c r="BH653"/>
  <c r="BX652"/>
  <c r="BT652"/>
  <c r="BP652"/>
  <c r="BL652"/>
  <c r="BH652"/>
  <c r="BX651"/>
  <c r="BT651"/>
  <c r="BP651"/>
  <c r="BL651"/>
  <c r="BH651"/>
  <c r="BX650"/>
  <c r="BT650"/>
  <c r="BP650"/>
  <c r="BL650"/>
  <c r="BH650"/>
  <c r="BX649"/>
  <c r="BT649"/>
  <c r="BP649"/>
  <c r="BL649"/>
  <c r="BH649"/>
  <c r="BX648"/>
  <c r="BT648"/>
  <c r="BP648"/>
  <c r="BL648"/>
  <c r="BH648"/>
  <c r="BX647"/>
  <c r="BT647"/>
  <c r="BP647"/>
  <c r="BL647"/>
  <c r="BH647"/>
  <c r="BX646"/>
  <c r="BT646"/>
  <c r="BP646"/>
  <c r="BL646"/>
  <c r="BH646"/>
  <c r="BX645"/>
  <c r="BT645"/>
  <c r="BP645"/>
  <c r="BL645"/>
  <c r="BH645"/>
  <c r="BX644"/>
  <c r="BT644"/>
  <c r="BP644"/>
  <c r="BL644"/>
  <c r="BH644"/>
  <c r="BX643"/>
  <c r="BT643"/>
  <c r="BP643"/>
  <c r="BL643"/>
  <c r="BH643"/>
  <c r="BX642"/>
  <c r="BT642"/>
  <c r="BP642"/>
  <c r="BL642"/>
  <c r="BH642"/>
  <c r="BX641"/>
  <c r="BT641"/>
  <c r="BP641"/>
  <c r="BL641"/>
  <c r="BH641"/>
  <c r="BX640"/>
  <c r="BT640"/>
  <c r="BP640"/>
  <c r="BL640"/>
  <c r="BH640"/>
  <c r="BX639"/>
  <c r="BT639"/>
  <c r="BP639"/>
  <c r="BL639"/>
  <c r="BH639"/>
  <c r="BX638"/>
  <c r="BT638"/>
  <c r="BP638"/>
  <c r="BL638"/>
  <c r="BH638"/>
  <c r="BX637"/>
  <c r="BT637"/>
  <c r="BP637"/>
  <c r="BL637"/>
  <c r="BH637"/>
  <c r="BX636"/>
  <c r="BT636"/>
  <c r="BP636"/>
  <c r="BL636"/>
  <c r="BH636"/>
  <c r="BX635"/>
  <c r="BT635"/>
  <c r="BP635"/>
  <c r="BL635"/>
  <c r="BH635"/>
  <c r="BX634"/>
  <c r="BT634"/>
  <c r="BP634"/>
  <c r="BL634"/>
  <c r="BH634"/>
  <c r="BX633"/>
  <c r="BT633"/>
  <c r="BP633"/>
  <c r="BL633"/>
  <c r="BH633"/>
  <c r="BX632"/>
  <c r="BT632"/>
  <c r="BP632"/>
  <c r="BL632"/>
  <c r="BH632"/>
  <c r="BX631"/>
  <c r="BT631"/>
  <c r="BP631"/>
  <c r="BL631"/>
  <c r="BH631"/>
  <c r="BX630"/>
  <c r="BT630"/>
  <c r="BP630"/>
  <c r="BL630"/>
  <c r="BH630"/>
  <c r="BX629"/>
  <c r="BT629"/>
  <c r="BP629"/>
  <c r="BL629"/>
  <c r="BH629"/>
  <c r="BX628"/>
  <c r="BT628"/>
  <c r="BP628"/>
  <c r="BL628"/>
  <c r="BH628"/>
  <c r="BX627"/>
  <c r="BT627"/>
  <c r="BP627"/>
  <c r="BL627"/>
  <c r="BH627"/>
  <c r="BX626"/>
  <c r="BT626"/>
  <c r="BP626"/>
  <c r="BL626"/>
  <c r="BH626"/>
  <c r="BX625"/>
  <c r="BT625"/>
  <c r="BP625"/>
  <c r="BL625"/>
  <c r="BH625"/>
  <c r="BX624"/>
  <c r="BT624"/>
  <c r="BP624"/>
  <c r="BL624"/>
  <c r="BH624"/>
  <c r="BX623"/>
  <c r="BT623"/>
  <c r="BP623"/>
  <c r="BL623"/>
  <c r="BH623"/>
  <c r="BX622"/>
  <c r="BT622"/>
  <c r="BP622"/>
  <c r="BL622"/>
  <c r="BH622"/>
  <c r="BX621"/>
  <c r="BT621"/>
  <c r="BP621"/>
  <c r="BL621"/>
  <c r="BH621"/>
  <c r="BX620"/>
  <c r="BT620"/>
  <c r="BP620"/>
  <c r="BL620"/>
  <c r="BH620"/>
  <c r="BX619"/>
  <c r="BT619"/>
  <c r="BP619"/>
  <c r="BL619"/>
  <c r="BH619"/>
  <c r="BX618"/>
  <c r="BT618"/>
  <c r="BP618"/>
  <c r="BL618"/>
  <c r="BH618"/>
  <c r="BX617"/>
  <c r="BT617"/>
  <c r="BP617"/>
  <c r="BL617"/>
  <c r="BH617"/>
  <c r="BX616"/>
  <c r="BT616"/>
  <c r="BP616"/>
  <c r="BL616"/>
  <c r="BH616"/>
  <c r="BX615"/>
  <c r="BT615"/>
  <c r="BP615"/>
  <c r="BL615"/>
  <c r="BH615"/>
  <c r="BX614"/>
  <c r="BT614"/>
  <c r="BP614"/>
  <c r="BL614"/>
  <c r="BH614"/>
  <c r="BX613"/>
  <c r="BT613"/>
  <c r="BP613"/>
  <c r="BL613"/>
  <c r="BH613"/>
  <c r="BX612"/>
  <c r="BT612"/>
  <c r="BP612"/>
  <c r="BL612"/>
  <c r="BH612"/>
  <c r="BX611"/>
  <c r="BT611"/>
  <c r="BP611"/>
  <c r="BL611"/>
  <c r="BH611"/>
  <c r="BX610"/>
  <c r="BT610"/>
  <c r="BP610"/>
  <c r="BL610"/>
  <c r="BH610"/>
  <c r="BX609"/>
  <c r="BT609"/>
  <c r="BP609"/>
  <c r="BL609"/>
  <c r="BH609"/>
  <c r="BX608"/>
  <c r="BT608"/>
  <c r="BP608"/>
  <c r="BL608"/>
  <c r="BH608"/>
  <c r="BX607"/>
  <c r="BT607"/>
  <c r="BP607"/>
  <c r="BL607"/>
  <c r="BH607"/>
  <c r="BX606"/>
  <c r="BT606"/>
  <c r="BP606"/>
  <c r="BL606"/>
  <c r="BH606"/>
  <c r="BX605"/>
  <c r="BT605"/>
  <c r="BP605"/>
  <c r="BL605"/>
  <c r="BH605"/>
  <c r="BX604"/>
  <c r="BT604"/>
  <c r="BP604"/>
  <c r="BL604"/>
  <c r="BH604"/>
  <c r="BX603"/>
  <c r="BT603"/>
  <c r="BP603"/>
  <c r="BL603"/>
  <c r="BH603"/>
  <c r="BX602"/>
  <c r="BT602"/>
  <c r="BP602"/>
  <c r="BL602"/>
  <c r="BH602"/>
  <c r="BX601"/>
  <c r="BT601"/>
  <c r="BP601"/>
  <c r="BL601"/>
  <c r="BH601"/>
  <c r="BX600"/>
  <c r="BT600"/>
  <c r="BP600"/>
  <c r="BL600"/>
  <c r="BH600"/>
  <c r="BX599"/>
  <c r="BT599"/>
  <c r="BP599"/>
  <c r="BL599"/>
  <c r="BH599"/>
  <c r="BX598"/>
  <c r="BT598"/>
  <c r="BP598"/>
  <c r="BL598"/>
  <c r="BH598"/>
  <c r="BX597"/>
  <c r="BT597"/>
  <c r="BP597"/>
  <c r="BL597"/>
  <c r="BH597"/>
  <c r="BX596"/>
  <c r="BT596"/>
  <c r="BP596"/>
  <c r="BL596"/>
  <c r="BH596"/>
  <c r="BX595"/>
  <c r="BT595"/>
  <c r="BP595"/>
  <c r="BL595"/>
  <c r="BH595"/>
  <c r="BX594"/>
  <c r="BT594"/>
  <c r="BP594"/>
  <c r="BL594"/>
  <c r="BH594"/>
  <c r="BX593"/>
  <c r="BT593"/>
  <c r="BP593"/>
  <c r="BL593"/>
  <c r="BH593"/>
  <c r="BX592"/>
  <c r="BT592"/>
  <c r="BP592"/>
  <c r="BL592"/>
  <c r="BH592"/>
  <c r="BX591"/>
  <c r="BT591"/>
  <c r="BP591"/>
  <c r="BL591"/>
  <c r="BH591"/>
  <c r="BX590"/>
  <c r="BT590"/>
  <c r="BP590"/>
  <c r="BL590"/>
  <c r="BH590"/>
  <c r="BX589"/>
  <c r="BT589"/>
  <c r="BP589"/>
  <c r="BL589"/>
  <c r="BH589"/>
  <c r="BX588"/>
  <c r="BT588"/>
  <c r="BP588"/>
  <c r="BL588"/>
  <c r="BH588"/>
  <c r="BX587"/>
  <c r="BT587"/>
  <c r="BP587"/>
  <c r="BL587"/>
  <c r="BH587"/>
  <c r="BX586"/>
  <c r="BT586"/>
  <c r="BP586"/>
  <c r="BL586"/>
  <c r="BH586"/>
  <c r="BX585"/>
  <c r="BT585"/>
  <c r="BP585"/>
  <c r="BL585"/>
  <c r="BH585"/>
  <c r="BX584"/>
  <c r="BT584"/>
  <c r="BP584"/>
  <c r="BL584"/>
  <c r="BH584"/>
  <c r="BX583"/>
  <c r="BT583"/>
  <c r="BP583"/>
  <c r="BL583"/>
  <c r="BH583"/>
  <c r="BX582"/>
  <c r="BT582"/>
  <c r="BP582"/>
  <c r="BL582"/>
  <c r="BH582"/>
  <c r="BX581"/>
  <c r="BT581"/>
  <c r="BP581"/>
  <c r="BL581"/>
  <c r="BH581"/>
  <c r="BX580"/>
  <c r="BT580"/>
  <c r="BP580"/>
  <c r="BL580"/>
  <c r="BH580"/>
  <c r="BX579"/>
  <c r="BT579"/>
  <c r="BP579"/>
  <c r="BL579"/>
  <c r="BH579"/>
  <c r="BX578"/>
  <c r="BT578"/>
  <c r="BP578"/>
  <c r="BL578"/>
  <c r="BH578"/>
  <c r="BX577"/>
  <c r="BT577"/>
  <c r="BP577"/>
  <c r="BL577"/>
  <c r="BH577"/>
  <c r="BX576"/>
  <c r="BT576"/>
  <c r="BP576"/>
  <c r="BL576"/>
  <c r="BH576"/>
  <c r="BX575"/>
  <c r="BT575"/>
  <c r="BP575"/>
  <c r="BL575"/>
  <c r="BH575"/>
  <c r="BX574"/>
  <c r="BT574"/>
  <c r="BP574"/>
  <c r="BL574"/>
  <c r="BH574"/>
  <c r="BX573"/>
  <c r="BT573"/>
  <c r="BP573"/>
  <c r="BL573"/>
  <c r="BH573"/>
  <c r="BX572"/>
  <c r="BT572"/>
  <c r="BP572"/>
  <c r="BL572"/>
  <c r="BH572"/>
  <c r="BX571"/>
  <c r="BT571"/>
  <c r="BP571"/>
  <c r="BL571"/>
  <c r="BH571"/>
  <c r="BX570"/>
  <c r="BT570"/>
  <c r="BP570"/>
  <c r="BL570"/>
  <c r="BH570"/>
  <c r="BX569"/>
  <c r="BT569"/>
  <c r="BP569"/>
  <c r="BL569"/>
  <c r="BH569"/>
  <c r="BX568"/>
  <c r="BT568"/>
  <c r="BP568"/>
  <c r="BL568"/>
  <c r="BH568"/>
  <c r="BX567"/>
  <c r="BT567"/>
  <c r="BP567"/>
  <c r="BL567"/>
  <c r="BH567"/>
  <c r="BX566"/>
  <c r="BT566"/>
  <c r="BP566"/>
  <c r="BL566"/>
  <c r="BH566"/>
  <c r="BX565"/>
  <c r="BT565"/>
  <c r="BP565"/>
  <c r="BL565"/>
  <c r="BH565"/>
  <c r="BX564"/>
  <c r="BT564"/>
  <c r="BP564"/>
  <c r="BL564"/>
  <c r="BH564"/>
  <c r="BX563"/>
  <c r="BT563"/>
  <c r="BP563"/>
  <c r="BL563"/>
  <c r="BH563"/>
  <c r="BX562"/>
  <c r="BT562"/>
  <c r="BP562"/>
  <c r="BL562"/>
  <c r="BH562"/>
  <c r="BX561"/>
  <c r="BT561"/>
  <c r="BP561"/>
  <c r="BL561"/>
  <c r="BH561"/>
  <c r="BX560"/>
  <c r="BT560"/>
  <c r="BP560"/>
  <c r="BL560"/>
  <c r="BH560"/>
  <c r="BX559"/>
  <c r="BT559"/>
  <c r="BP559"/>
  <c r="BL559"/>
  <c r="BH559"/>
  <c r="BX558"/>
  <c r="BT558"/>
  <c r="BP558"/>
  <c r="BL558"/>
  <c r="BH558"/>
  <c r="BX557"/>
  <c r="BT557"/>
  <c r="BP557"/>
  <c r="BL557"/>
  <c r="BH557"/>
  <c r="BX556"/>
  <c r="BT556"/>
  <c r="BP556"/>
  <c r="BL556"/>
  <c r="BH556"/>
  <c r="BX555"/>
  <c r="BT555"/>
  <c r="BP555"/>
  <c r="BL555"/>
  <c r="BH555"/>
  <c r="BX554"/>
  <c r="BT554"/>
  <c r="BP554"/>
  <c r="BL554"/>
  <c r="BH554"/>
  <c r="BX553"/>
  <c r="BT553"/>
  <c r="BP553"/>
  <c r="BL553"/>
  <c r="BH553"/>
  <c r="BX552"/>
  <c r="BT552"/>
  <c r="BP552"/>
  <c r="BL552"/>
  <c r="BH552"/>
  <c r="BX551"/>
  <c r="BT551"/>
  <c r="BP551"/>
  <c r="BL551"/>
  <c r="BH551"/>
  <c r="BX550"/>
  <c r="BT550"/>
  <c r="BP550"/>
  <c r="BL550"/>
  <c r="BH550"/>
  <c r="BX549"/>
  <c r="BT549"/>
  <c r="BP549"/>
  <c r="BL549"/>
  <c r="BH549"/>
  <c r="BX548"/>
  <c r="BT548"/>
  <c r="BP548"/>
  <c r="BL548"/>
  <c r="BH548"/>
  <c r="BX547"/>
  <c r="BT547"/>
  <c r="BP547"/>
  <c r="BL547"/>
  <c r="BH547"/>
  <c r="BX546"/>
  <c r="BT546"/>
  <c r="BP546"/>
  <c r="BL546"/>
  <c r="BH546"/>
  <c r="BX545"/>
  <c r="BT545"/>
  <c r="BP545"/>
  <c r="BL545"/>
  <c r="BH545"/>
  <c r="BX544"/>
  <c r="BT544"/>
  <c r="BP544"/>
  <c r="BL544"/>
  <c r="BH544"/>
  <c r="BX543"/>
  <c r="BT543"/>
  <c r="BP543"/>
  <c r="BL543"/>
  <c r="BH543"/>
  <c r="BX542"/>
  <c r="BT542"/>
  <c r="BP542"/>
  <c r="BL542"/>
  <c r="BH542"/>
  <c r="BX541"/>
  <c r="BT541"/>
  <c r="BP541"/>
  <c r="BL541"/>
  <c r="BH541"/>
  <c r="BX540"/>
  <c r="BT540"/>
  <c r="BP540"/>
  <c r="BL540"/>
  <c r="BH540"/>
  <c r="BX539"/>
  <c r="BT539"/>
  <c r="BP539"/>
  <c r="BL539"/>
  <c r="BH539"/>
  <c r="BX538"/>
  <c r="BT538"/>
  <c r="BP538"/>
  <c r="BL538"/>
  <c r="BH538"/>
  <c r="BX537"/>
  <c r="BT537"/>
  <c r="BP537"/>
  <c r="BL537"/>
  <c r="BH537"/>
  <c r="BX536"/>
  <c r="BT536"/>
  <c r="BP536"/>
  <c r="BL536"/>
  <c r="BH536"/>
  <c r="BX535"/>
  <c r="BT535"/>
  <c r="BP535"/>
  <c r="BL535"/>
  <c r="BH535"/>
  <c r="BX534"/>
  <c r="BT534"/>
  <c r="BP534"/>
  <c r="BL534"/>
  <c r="BH534"/>
  <c r="BX533"/>
  <c r="BT533"/>
  <c r="BP533"/>
  <c r="BL533"/>
  <c r="BH533"/>
  <c r="BX532"/>
  <c r="BT532"/>
  <c r="BP532"/>
  <c r="BL532"/>
  <c r="BH532"/>
  <c r="BX531"/>
  <c r="BT531"/>
  <c r="BP531"/>
  <c r="BL531"/>
  <c r="BH531"/>
  <c r="BX530"/>
  <c r="BT530"/>
  <c r="BP530"/>
  <c r="BL530"/>
  <c r="BH530"/>
  <c r="BX529"/>
  <c r="BT529"/>
  <c r="BP529"/>
  <c r="BL529"/>
  <c r="BH529"/>
  <c r="BX528"/>
  <c r="BT528"/>
  <c r="BP528"/>
  <c r="BL528"/>
  <c r="BH528"/>
  <c r="BX527"/>
  <c r="BT527"/>
  <c r="BP527"/>
  <c r="BL527"/>
  <c r="BH527"/>
  <c r="BX526"/>
  <c r="BT526"/>
  <c r="BP526"/>
  <c r="BL526"/>
  <c r="BH526"/>
  <c r="BX525"/>
  <c r="BT525"/>
  <c r="BP525"/>
  <c r="BL525"/>
  <c r="BH525"/>
  <c r="BX524"/>
  <c r="BT524"/>
  <c r="BP524"/>
  <c r="BL524"/>
  <c r="BH524"/>
  <c r="BX523"/>
  <c r="BT523"/>
  <c r="BP523"/>
  <c r="BL523"/>
  <c r="BH523"/>
  <c r="BX522"/>
  <c r="BT522"/>
  <c r="BP522"/>
  <c r="BL522"/>
  <c r="BH522"/>
  <c r="BX521"/>
  <c r="BT521"/>
  <c r="BP521"/>
  <c r="BL521"/>
  <c r="BH521"/>
  <c r="BX520"/>
  <c r="BT520"/>
  <c r="BP520"/>
  <c r="BL520"/>
  <c r="BH520"/>
  <c r="BX519"/>
  <c r="BT519"/>
  <c r="BP519"/>
  <c r="BL519"/>
  <c r="BH519"/>
  <c r="BX518"/>
  <c r="BT518"/>
  <c r="BP518"/>
  <c r="BL518"/>
  <c r="BH518"/>
  <c r="BX517"/>
  <c r="BT517"/>
  <c r="BP517"/>
  <c r="BL517"/>
  <c r="BH517"/>
  <c r="BX516"/>
  <c r="BT516"/>
  <c r="BP516"/>
  <c r="BL516"/>
  <c r="BH516"/>
  <c r="BX515"/>
  <c r="BT515"/>
  <c r="BP515"/>
  <c r="BL515"/>
  <c r="BH515"/>
  <c r="BX514"/>
  <c r="BT514"/>
  <c r="BP514"/>
  <c r="BL514"/>
  <c r="BH514"/>
  <c r="BX513"/>
  <c r="BT513"/>
  <c r="BP513"/>
  <c r="BL513"/>
  <c r="BH513"/>
  <c r="BX512"/>
  <c r="BT512"/>
  <c r="BP512"/>
  <c r="BL512"/>
  <c r="BH512"/>
  <c r="BX511"/>
  <c r="BT511"/>
  <c r="BP511"/>
  <c r="BL511"/>
  <c r="BH511"/>
  <c r="BX510"/>
  <c r="BT510"/>
  <c r="BP510"/>
  <c r="BL510"/>
  <c r="BH510"/>
  <c r="BX509"/>
  <c r="BT509"/>
  <c r="BP509"/>
  <c r="BL509"/>
  <c r="BH509"/>
  <c r="BX508"/>
  <c r="BT508"/>
  <c r="BP508"/>
  <c r="BL508"/>
  <c r="BH508"/>
  <c r="BX507"/>
  <c r="BT507"/>
  <c r="BP507"/>
  <c r="BL507"/>
  <c r="BH507"/>
  <c r="BX506"/>
  <c r="BT506"/>
  <c r="BP506"/>
  <c r="BL506"/>
  <c r="BH506"/>
  <c r="BX505"/>
  <c r="BT505"/>
  <c r="BP505"/>
  <c r="BL505"/>
  <c r="BH505"/>
  <c r="BX504"/>
  <c r="BT504"/>
  <c r="BP504"/>
  <c r="BL504"/>
  <c r="BH504"/>
  <c r="BX503"/>
  <c r="BT503"/>
  <c r="BP503"/>
  <c r="BL503"/>
  <c r="BH503"/>
  <c r="BX502"/>
  <c r="BT502"/>
  <c r="BP502"/>
  <c r="BL502"/>
  <c r="BH502"/>
  <c r="BX501"/>
  <c r="BT501"/>
  <c r="BP501"/>
  <c r="BL501"/>
  <c r="BH501"/>
  <c r="BX500"/>
  <c r="BT500"/>
  <c r="BP500"/>
  <c r="BL500"/>
  <c r="BH500"/>
  <c r="BX499"/>
  <c r="BT499"/>
  <c r="BP499"/>
  <c r="BL499"/>
  <c r="BH499"/>
  <c r="BX498"/>
  <c r="BT498"/>
  <c r="BP498"/>
  <c r="BL498"/>
  <c r="BH498"/>
  <c r="BX497"/>
  <c r="BT497"/>
  <c r="BP497"/>
  <c r="BL497"/>
  <c r="BH497"/>
  <c r="BX496"/>
  <c r="BT496"/>
  <c r="BP496"/>
  <c r="BL496"/>
  <c r="BH496"/>
  <c r="BX495"/>
  <c r="BT495"/>
  <c r="BP495"/>
  <c r="BL495"/>
  <c r="BH495"/>
  <c r="BX494"/>
  <c r="BT494"/>
  <c r="BP494"/>
  <c r="BL494"/>
  <c r="BH494"/>
  <c r="BX493"/>
  <c r="BT493"/>
  <c r="BP493"/>
  <c r="BL493"/>
  <c r="BH493"/>
  <c r="BX492"/>
  <c r="BT492"/>
  <c r="BP492"/>
  <c r="BL492"/>
  <c r="BH492"/>
  <c r="BX491"/>
  <c r="BT491"/>
  <c r="BP491"/>
  <c r="BL491"/>
  <c r="BH491"/>
  <c r="BX490"/>
  <c r="BT490"/>
  <c r="BP490"/>
  <c r="BL490"/>
  <c r="BH490"/>
  <c r="BX489"/>
  <c r="BT489"/>
  <c r="BP489"/>
  <c r="BL489"/>
  <c r="BH489"/>
  <c r="BX488"/>
  <c r="BT488"/>
  <c r="BP488"/>
  <c r="BL488"/>
  <c r="BH488"/>
  <c r="BX487"/>
  <c r="BT487"/>
  <c r="BP487"/>
  <c r="BL487"/>
  <c r="BH487"/>
  <c r="BX486"/>
  <c r="BT486"/>
  <c r="BP486"/>
  <c r="BL486"/>
  <c r="BH486"/>
  <c r="BX485"/>
  <c r="BT485"/>
  <c r="BP485"/>
  <c r="BL485"/>
  <c r="BH485"/>
  <c r="BX484"/>
  <c r="BT484"/>
  <c r="BP484"/>
  <c r="BL484"/>
  <c r="BH484"/>
  <c r="BX483"/>
  <c r="BT483"/>
  <c r="BP483"/>
  <c r="BL483"/>
  <c r="BH483"/>
  <c r="BX482"/>
  <c r="BT482"/>
  <c r="BP482"/>
  <c r="BL482"/>
  <c r="BH482"/>
  <c r="BX481"/>
  <c r="BT481"/>
  <c r="BP481"/>
  <c r="BL481"/>
  <c r="BH481"/>
  <c r="BX480"/>
  <c r="BT480"/>
  <c r="BP480"/>
  <c r="BL480"/>
  <c r="BH480"/>
  <c r="BX479"/>
  <c r="BT479"/>
  <c r="BP479"/>
  <c r="BL479"/>
  <c r="BH479"/>
  <c r="BX478"/>
  <c r="BT478"/>
  <c r="BP478"/>
  <c r="BL478"/>
  <c r="BH478"/>
  <c r="BX477"/>
  <c r="BT477"/>
  <c r="BP477"/>
  <c r="BL477"/>
  <c r="BH477"/>
  <c r="BX476"/>
  <c r="BT476"/>
  <c r="BP476"/>
  <c r="BL476"/>
  <c r="BH476"/>
  <c r="BX475"/>
  <c r="BT475"/>
  <c r="BP475"/>
  <c r="BL475"/>
  <c r="BH475"/>
  <c r="BX474"/>
  <c r="BT474"/>
  <c r="BP474"/>
  <c r="BL474"/>
  <c r="BH474"/>
  <c r="BX473"/>
  <c r="BT473"/>
  <c r="BP473"/>
  <c r="BL473"/>
  <c r="BH473"/>
  <c r="BX472"/>
  <c r="BT472"/>
  <c r="BP472"/>
  <c r="BL472"/>
  <c r="BH472"/>
  <c r="BX471"/>
  <c r="BT471"/>
  <c r="BP471"/>
  <c r="BL471"/>
  <c r="BH471"/>
  <c r="BX470"/>
  <c r="BT470"/>
  <c r="BP470"/>
  <c r="BL470"/>
  <c r="BH470"/>
  <c r="BU674"/>
  <c r="BQ674"/>
  <c r="BM674"/>
  <c r="BI674"/>
  <c r="BY673"/>
  <c r="BU673"/>
  <c r="BQ673"/>
  <c r="BM673"/>
  <c r="BI673"/>
  <c r="BY672"/>
  <c r="BU672"/>
  <c r="BQ672"/>
  <c r="BM672"/>
  <c r="BI672"/>
  <c r="BY671"/>
  <c r="BU671"/>
  <c r="BQ671"/>
  <c r="BM671"/>
  <c r="BI671"/>
  <c r="BY670"/>
  <c r="BU670"/>
  <c r="BQ670"/>
  <c r="BM670"/>
  <c r="BI670"/>
  <c r="BY669"/>
  <c r="BU669"/>
  <c r="BQ669"/>
  <c r="BM669"/>
  <c r="BI669"/>
  <c r="BY668"/>
  <c r="BU668"/>
  <c r="BQ668"/>
  <c r="BM668"/>
  <c r="BI668"/>
  <c r="BY667"/>
  <c r="BU667"/>
  <c r="BQ667"/>
  <c r="BM667"/>
  <c r="BI667"/>
  <c r="BY666"/>
  <c r="BU666"/>
  <c r="BQ666"/>
  <c r="BM666"/>
  <c r="BI666"/>
  <c r="BY665"/>
  <c r="BU665"/>
  <c r="BQ665"/>
  <c r="BM665"/>
  <c r="BI665"/>
  <c r="BY664"/>
  <c r="BU664"/>
  <c r="BQ664"/>
  <c r="BM664"/>
  <c r="BI664"/>
  <c r="BY663"/>
  <c r="BU663"/>
  <c r="BQ663"/>
  <c r="BM663"/>
  <c r="BI663"/>
  <c r="BY662"/>
  <c r="BU662"/>
  <c r="BQ662"/>
  <c r="BM662"/>
  <c r="BI662"/>
  <c r="BY661"/>
  <c r="BU661"/>
  <c r="BQ661"/>
  <c r="BM661"/>
  <c r="BI661"/>
  <c r="BY660"/>
  <c r="BU660"/>
  <c r="BQ660"/>
  <c r="BM660"/>
  <c r="BI660"/>
  <c r="BY659"/>
  <c r="BU659"/>
  <c r="BQ659"/>
  <c r="BM659"/>
  <c r="BI659"/>
  <c r="BY658"/>
  <c r="BU658"/>
  <c r="BQ658"/>
  <c r="BM658"/>
  <c r="BI658"/>
  <c r="BY657"/>
  <c r="BU657"/>
  <c r="BQ657"/>
  <c r="BM657"/>
  <c r="BI657"/>
  <c r="BY656"/>
  <c r="BU656"/>
  <c r="BQ656"/>
  <c r="BM656"/>
  <c r="BI656"/>
  <c r="BY655"/>
  <c r="BU655"/>
  <c r="BQ655"/>
  <c r="BM655"/>
  <c r="BI655"/>
  <c r="BY654"/>
  <c r="BU654"/>
  <c r="BQ654"/>
  <c r="BM654"/>
  <c r="BI654"/>
  <c r="BY653"/>
  <c r="BU653"/>
  <c r="BQ653"/>
  <c r="BM653"/>
  <c r="BI653"/>
  <c r="BY652"/>
  <c r="BU652"/>
  <c r="BQ652"/>
  <c r="BM652"/>
  <c r="BI652"/>
  <c r="BY651"/>
  <c r="BU651"/>
  <c r="BQ651"/>
  <c r="BM651"/>
  <c r="BI651"/>
  <c r="BY650"/>
  <c r="BU650"/>
  <c r="BQ650"/>
  <c r="BM650"/>
  <c r="BI650"/>
  <c r="BY649"/>
  <c r="BU649"/>
  <c r="BQ649"/>
  <c r="BM649"/>
  <c r="BI649"/>
  <c r="BY648"/>
  <c r="BU648"/>
  <c r="BQ648"/>
  <c r="BM648"/>
  <c r="BI648"/>
  <c r="BY647"/>
  <c r="BU647"/>
  <c r="BQ647"/>
  <c r="BM647"/>
  <c r="BI647"/>
  <c r="BY646"/>
  <c r="BU646"/>
  <c r="BQ646"/>
  <c r="BM646"/>
  <c r="BI646"/>
  <c r="BY645"/>
  <c r="BU645"/>
  <c r="BQ645"/>
  <c r="BM645"/>
  <c r="BI645"/>
  <c r="BY644"/>
  <c r="BU644"/>
  <c r="BQ644"/>
  <c r="BM644"/>
  <c r="BI644"/>
  <c r="BY643"/>
  <c r="BU643"/>
  <c r="BQ643"/>
  <c r="BM643"/>
  <c r="BI643"/>
  <c r="BY642"/>
  <c r="BU642"/>
  <c r="BQ642"/>
  <c r="BM642"/>
  <c r="BI642"/>
  <c r="BY641"/>
  <c r="BU641"/>
  <c r="BQ641"/>
  <c r="BM641"/>
  <c r="BI641"/>
  <c r="BY640"/>
  <c r="BU640"/>
  <c r="BQ640"/>
  <c r="BM640"/>
  <c r="BI640"/>
  <c r="BY639"/>
  <c r="BU639"/>
  <c r="BQ639"/>
  <c r="BM639"/>
  <c r="BI639"/>
  <c r="BY638"/>
  <c r="BU638"/>
  <c r="BQ638"/>
  <c r="BM638"/>
  <c r="BI638"/>
  <c r="BY637"/>
  <c r="BU637"/>
  <c r="BQ637"/>
  <c r="BM637"/>
  <c r="BI637"/>
  <c r="BY636"/>
  <c r="BU636"/>
  <c r="BQ636"/>
  <c r="BM636"/>
  <c r="BI636"/>
  <c r="BY635"/>
  <c r="BU635"/>
  <c r="BQ635"/>
  <c r="BM635"/>
  <c r="BI635"/>
  <c r="BY634"/>
  <c r="BU634"/>
  <c r="BQ634"/>
  <c r="BM634"/>
  <c r="BI634"/>
  <c r="BY633"/>
  <c r="BU633"/>
  <c r="BQ633"/>
  <c r="BM633"/>
  <c r="BI633"/>
  <c r="BY632"/>
  <c r="BU632"/>
  <c r="BQ632"/>
  <c r="BM632"/>
  <c r="BI632"/>
  <c r="BY631"/>
  <c r="BU631"/>
  <c r="BQ631"/>
  <c r="BM631"/>
  <c r="BI631"/>
  <c r="BY630"/>
  <c r="BU630"/>
  <c r="BQ630"/>
  <c r="BM630"/>
  <c r="BI630"/>
  <c r="BY629"/>
  <c r="BU629"/>
  <c r="BQ629"/>
  <c r="BM629"/>
  <c r="BI629"/>
  <c r="BY628"/>
  <c r="BU628"/>
  <c r="BQ628"/>
  <c r="BM628"/>
  <c r="BI628"/>
  <c r="BY627"/>
  <c r="BU627"/>
  <c r="BQ627"/>
  <c r="BM627"/>
  <c r="BI627"/>
  <c r="BY626"/>
  <c r="BU626"/>
  <c r="BQ626"/>
  <c r="BM626"/>
  <c r="BI626"/>
  <c r="BY625"/>
  <c r="BU625"/>
  <c r="BQ625"/>
  <c r="BM625"/>
  <c r="BI625"/>
  <c r="BY624"/>
  <c r="BU624"/>
  <c r="BQ624"/>
  <c r="BM624"/>
  <c r="BI624"/>
  <c r="BY623"/>
  <c r="BU623"/>
  <c r="BQ623"/>
  <c r="BM623"/>
  <c r="BI623"/>
  <c r="BY622"/>
  <c r="BU622"/>
  <c r="BQ622"/>
  <c r="BM622"/>
  <c r="BI622"/>
  <c r="BY621"/>
  <c r="BU621"/>
  <c r="BQ621"/>
  <c r="BM621"/>
  <c r="BI621"/>
  <c r="BY620"/>
  <c r="BU620"/>
  <c r="BQ620"/>
  <c r="BM620"/>
  <c r="BI620"/>
  <c r="BY619"/>
  <c r="BU619"/>
  <c r="BQ619"/>
  <c r="BM619"/>
  <c r="BI619"/>
  <c r="BY618"/>
  <c r="BU618"/>
  <c r="BQ618"/>
  <c r="BM618"/>
  <c r="BI618"/>
  <c r="BY617"/>
  <c r="BU617"/>
  <c r="BQ617"/>
  <c r="BM617"/>
  <c r="BI617"/>
  <c r="BY616"/>
  <c r="BU616"/>
  <c r="BQ616"/>
  <c r="BM616"/>
  <c r="BI616"/>
  <c r="BY615"/>
  <c r="BU615"/>
  <c r="BQ615"/>
  <c r="BM615"/>
  <c r="BI615"/>
  <c r="BY614"/>
  <c r="BU614"/>
  <c r="BQ614"/>
  <c r="BM614"/>
  <c r="BI614"/>
  <c r="BY613"/>
  <c r="BU613"/>
  <c r="BQ613"/>
  <c r="BM613"/>
  <c r="BI613"/>
  <c r="BY612"/>
  <c r="BU612"/>
  <c r="BQ612"/>
  <c r="BM612"/>
  <c r="BI612"/>
  <c r="BY611"/>
  <c r="BU611"/>
  <c r="BQ611"/>
  <c r="BM611"/>
  <c r="BI611"/>
  <c r="BY610"/>
  <c r="BU610"/>
  <c r="BQ610"/>
  <c r="BM610"/>
  <c r="BI610"/>
  <c r="BY609"/>
  <c r="BU609"/>
  <c r="BQ609"/>
  <c r="BM609"/>
  <c r="BI609"/>
  <c r="BY608"/>
  <c r="BU608"/>
  <c r="BQ608"/>
  <c r="BM608"/>
  <c r="BI608"/>
  <c r="BY607"/>
  <c r="BU607"/>
  <c r="BQ607"/>
  <c r="BM607"/>
  <c r="BI607"/>
  <c r="BY606"/>
  <c r="BU606"/>
  <c r="BQ606"/>
  <c r="BM606"/>
  <c r="BI606"/>
  <c r="BY605"/>
  <c r="BU605"/>
  <c r="BQ605"/>
  <c r="BM605"/>
  <c r="BI605"/>
  <c r="BY604"/>
  <c r="BU604"/>
  <c r="BQ604"/>
  <c r="BM604"/>
  <c r="BI604"/>
  <c r="BY603"/>
  <c r="BU603"/>
  <c r="BQ603"/>
  <c r="BM603"/>
  <c r="BI603"/>
  <c r="BY602"/>
  <c r="BU602"/>
  <c r="BQ602"/>
  <c r="BM602"/>
  <c r="BI602"/>
  <c r="BY601"/>
  <c r="BU601"/>
  <c r="BQ601"/>
  <c r="BM601"/>
  <c r="BI601"/>
  <c r="BY600"/>
  <c r="BU600"/>
  <c r="BQ600"/>
  <c r="BM600"/>
  <c r="BI600"/>
  <c r="BY599"/>
  <c r="BU599"/>
  <c r="BQ599"/>
  <c r="BM599"/>
  <c r="BI599"/>
  <c r="BY598"/>
  <c r="BU598"/>
  <c r="BQ598"/>
  <c r="BM598"/>
  <c r="BI598"/>
  <c r="BY597"/>
  <c r="BU597"/>
  <c r="BQ597"/>
  <c r="BM597"/>
  <c r="BI597"/>
  <c r="BY596"/>
  <c r="BU596"/>
  <c r="BQ596"/>
  <c r="BM596"/>
  <c r="BI596"/>
  <c r="BY595"/>
  <c r="BU595"/>
  <c r="BQ595"/>
  <c r="BM595"/>
  <c r="BI595"/>
  <c r="BY594"/>
  <c r="BU594"/>
  <c r="BQ594"/>
  <c r="BM594"/>
  <c r="BI594"/>
  <c r="BY593"/>
  <c r="BU593"/>
  <c r="BQ593"/>
  <c r="BM593"/>
  <c r="BI593"/>
  <c r="BY592"/>
  <c r="BU592"/>
  <c r="BQ592"/>
  <c r="BM592"/>
  <c r="BI592"/>
  <c r="BY591"/>
  <c r="BU591"/>
  <c r="BQ591"/>
  <c r="BM591"/>
  <c r="BI591"/>
  <c r="BY590"/>
  <c r="BU590"/>
  <c r="BQ590"/>
  <c r="BM590"/>
  <c r="BI590"/>
  <c r="BY589"/>
  <c r="BU589"/>
  <c r="BQ589"/>
  <c r="BM589"/>
  <c r="BI589"/>
  <c r="BY588"/>
  <c r="BU588"/>
  <c r="BQ588"/>
  <c r="BM588"/>
  <c r="BI588"/>
  <c r="BY587"/>
  <c r="BU587"/>
  <c r="BQ587"/>
  <c r="BM587"/>
  <c r="BI587"/>
  <c r="BY586"/>
  <c r="BU586"/>
  <c r="BQ586"/>
  <c r="BM586"/>
  <c r="BI586"/>
  <c r="BY585"/>
  <c r="BU585"/>
  <c r="BQ585"/>
  <c r="BM585"/>
  <c r="BI585"/>
  <c r="BY584"/>
  <c r="BU584"/>
  <c r="BQ584"/>
  <c r="BM584"/>
  <c r="BI584"/>
  <c r="BY583"/>
  <c r="BU583"/>
  <c r="BQ583"/>
  <c r="BM583"/>
  <c r="BI583"/>
  <c r="BY582"/>
  <c r="BU582"/>
  <c r="BQ582"/>
  <c r="BM582"/>
  <c r="BI582"/>
  <c r="BY581"/>
  <c r="BU581"/>
  <c r="BQ581"/>
  <c r="BM581"/>
  <c r="BI581"/>
  <c r="BY580"/>
  <c r="BU580"/>
  <c r="BQ580"/>
  <c r="BM580"/>
  <c r="BI580"/>
  <c r="BY579"/>
  <c r="BU579"/>
  <c r="BQ579"/>
  <c r="BM579"/>
  <c r="BI579"/>
  <c r="BY578"/>
  <c r="BU578"/>
  <c r="BQ578"/>
  <c r="BM578"/>
  <c r="BI578"/>
  <c r="BY577"/>
  <c r="BU577"/>
  <c r="BQ577"/>
  <c r="BM577"/>
  <c r="BI577"/>
  <c r="BY576"/>
  <c r="BU576"/>
  <c r="BQ576"/>
  <c r="BM576"/>
  <c r="BI576"/>
  <c r="BY575"/>
  <c r="BU575"/>
  <c r="BQ575"/>
  <c r="BM575"/>
  <c r="BI575"/>
  <c r="BY574"/>
  <c r="BU574"/>
  <c r="BQ574"/>
  <c r="BM574"/>
  <c r="BI574"/>
  <c r="BY573"/>
  <c r="BU573"/>
  <c r="BQ573"/>
  <c r="BM573"/>
  <c r="BI573"/>
  <c r="BY572"/>
  <c r="BU572"/>
  <c r="BQ572"/>
  <c r="BM572"/>
  <c r="BI572"/>
  <c r="BY571"/>
  <c r="BU571"/>
  <c r="BQ571"/>
  <c r="BM571"/>
  <c r="BI571"/>
  <c r="BY570"/>
  <c r="BU570"/>
  <c r="BQ570"/>
  <c r="BM570"/>
  <c r="BI570"/>
  <c r="BY569"/>
  <c r="BU569"/>
  <c r="BQ569"/>
  <c r="BM569"/>
  <c r="BI569"/>
  <c r="BY568"/>
  <c r="BU568"/>
  <c r="BQ568"/>
  <c r="BM568"/>
  <c r="BI568"/>
  <c r="BY567"/>
  <c r="BU567"/>
  <c r="BQ567"/>
  <c r="BM567"/>
  <c r="BI567"/>
  <c r="BY566"/>
  <c r="BU566"/>
  <c r="BQ566"/>
  <c r="BM566"/>
  <c r="BI566"/>
  <c r="BY565"/>
  <c r="BU565"/>
  <c r="BQ565"/>
  <c r="BM565"/>
  <c r="BI565"/>
  <c r="BY564"/>
  <c r="BU564"/>
  <c r="BQ564"/>
  <c r="BM564"/>
  <c r="BI564"/>
  <c r="BY563"/>
  <c r="BU563"/>
  <c r="BQ563"/>
  <c r="BM563"/>
  <c r="BI563"/>
  <c r="BY562"/>
  <c r="BU562"/>
  <c r="BQ562"/>
  <c r="BM562"/>
  <c r="BI562"/>
  <c r="BY561"/>
  <c r="BU561"/>
  <c r="BQ561"/>
  <c r="BM561"/>
  <c r="BI561"/>
  <c r="BY560"/>
  <c r="BU560"/>
  <c r="BQ560"/>
  <c r="BM560"/>
  <c r="BI560"/>
  <c r="BY559"/>
  <c r="BU559"/>
  <c r="BQ559"/>
  <c r="BM559"/>
  <c r="BI559"/>
  <c r="BY558"/>
  <c r="BU558"/>
  <c r="BQ558"/>
  <c r="BM558"/>
  <c r="BI558"/>
  <c r="BY557"/>
  <c r="BU557"/>
  <c r="BQ557"/>
  <c r="BM557"/>
  <c r="BI557"/>
  <c r="BY556"/>
  <c r="BU556"/>
  <c r="BQ556"/>
  <c r="BM556"/>
  <c r="BI556"/>
  <c r="BY555"/>
  <c r="BU555"/>
  <c r="BQ555"/>
  <c r="BM555"/>
  <c r="BI555"/>
  <c r="BY554"/>
  <c r="BU554"/>
  <c r="BQ554"/>
  <c r="BM554"/>
  <c r="BI554"/>
  <c r="BY553"/>
  <c r="BU553"/>
  <c r="BQ553"/>
  <c r="BM553"/>
  <c r="BI553"/>
  <c r="BY552"/>
  <c r="BU552"/>
  <c r="BQ552"/>
  <c r="BM552"/>
  <c r="BI552"/>
  <c r="BY551"/>
  <c r="BU551"/>
  <c r="BQ551"/>
  <c r="BM551"/>
  <c r="BI551"/>
  <c r="BY550"/>
  <c r="BU550"/>
  <c r="BQ550"/>
  <c r="BM550"/>
  <c r="BI550"/>
  <c r="BY549"/>
  <c r="BU549"/>
  <c r="BQ549"/>
  <c r="BM549"/>
  <c r="BI549"/>
  <c r="BY548"/>
  <c r="BU548"/>
  <c r="BQ548"/>
  <c r="BM548"/>
  <c r="BI548"/>
  <c r="BY547"/>
  <c r="BU547"/>
  <c r="BQ547"/>
  <c r="BM547"/>
  <c r="BI547"/>
  <c r="BY546"/>
  <c r="BU546"/>
  <c r="BQ546"/>
  <c r="BM546"/>
  <c r="BI546"/>
  <c r="BY545"/>
  <c r="BU545"/>
  <c r="BQ545"/>
  <c r="BM545"/>
  <c r="BI545"/>
  <c r="BY544"/>
  <c r="BU544"/>
  <c r="BQ544"/>
  <c r="BM544"/>
  <c r="BI544"/>
  <c r="BY543"/>
  <c r="BU543"/>
  <c r="BQ543"/>
  <c r="BM543"/>
  <c r="BI543"/>
  <c r="BY542"/>
  <c r="BU542"/>
  <c r="BQ542"/>
  <c r="BM542"/>
  <c r="BI542"/>
  <c r="BY541"/>
  <c r="BU541"/>
  <c r="BQ541"/>
  <c r="BM541"/>
  <c r="BI541"/>
  <c r="BY540"/>
  <c r="BU540"/>
  <c r="BQ540"/>
  <c r="BM540"/>
  <c r="BI540"/>
  <c r="BY539"/>
  <c r="BU539"/>
  <c r="BQ539"/>
  <c r="BM539"/>
  <c r="BI539"/>
  <c r="BY538"/>
  <c r="BU538"/>
  <c r="BQ538"/>
  <c r="BM538"/>
  <c r="BI538"/>
  <c r="BY537"/>
  <c r="BU537"/>
  <c r="BQ537"/>
  <c r="BM537"/>
  <c r="BI537"/>
  <c r="BY536"/>
  <c r="BU536"/>
  <c r="BQ536"/>
  <c r="BM536"/>
  <c r="BI536"/>
  <c r="BY535"/>
  <c r="BU535"/>
  <c r="BQ535"/>
  <c r="BM535"/>
  <c r="BI535"/>
  <c r="BY534"/>
  <c r="BU534"/>
  <c r="BQ534"/>
  <c r="BM534"/>
  <c r="BI534"/>
  <c r="BY533"/>
  <c r="BU533"/>
  <c r="BQ533"/>
  <c r="BM533"/>
  <c r="BI533"/>
  <c r="BY532"/>
  <c r="BU532"/>
  <c r="BQ532"/>
  <c r="BM532"/>
  <c r="BI532"/>
  <c r="BY531"/>
  <c r="BU531"/>
  <c r="BQ531"/>
  <c r="BM531"/>
  <c r="BI531"/>
  <c r="BY530"/>
  <c r="BU530"/>
  <c r="BQ530"/>
  <c r="BM530"/>
  <c r="BI530"/>
  <c r="BY529"/>
  <c r="BU529"/>
  <c r="BQ529"/>
  <c r="BM529"/>
  <c r="BI529"/>
  <c r="BY528"/>
  <c r="BU528"/>
  <c r="BQ528"/>
  <c r="BM528"/>
  <c r="BI528"/>
  <c r="BY527"/>
  <c r="BU527"/>
  <c r="BQ527"/>
  <c r="BM527"/>
  <c r="BI527"/>
  <c r="BY526"/>
  <c r="BU526"/>
  <c r="BQ526"/>
  <c r="BM526"/>
  <c r="BI526"/>
  <c r="BY525"/>
  <c r="BU525"/>
  <c r="BQ525"/>
  <c r="BM525"/>
  <c r="BI525"/>
  <c r="BY524"/>
  <c r="BU524"/>
  <c r="BQ524"/>
  <c r="BM524"/>
  <c r="BI524"/>
  <c r="BY523"/>
  <c r="BU523"/>
  <c r="BQ523"/>
  <c r="BM523"/>
  <c r="BI523"/>
  <c r="BY522"/>
  <c r="BU522"/>
  <c r="BQ522"/>
  <c r="BM522"/>
  <c r="BI522"/>
  <c r="BY521"/>
  <c r="BU521"/>
  <c r="BQ521"/>
  <c r="BM521"/>
  <c r="BI521"/>
  <c r="BY520"/>
  <c r="BU520"/>
  <c r="BQ520"/>
  <c r="BM520"/>
  <c r="BI520"/>
  <c r="BY519"/>
  <c r="BU519"/>
  <c r="BQ519"/>
  <c r="BM519"/>
  <c r="BI519"/>
  <c r="BY518"/>
  <c r="BU518"/>
  <c r="BQ518"/>
  <c r="BM518"/>
  <c r="BI518"/>
  <c r="BY517"/>
  <c r="BU517"/>
  <c r="BQ517"/>
  <c r="BM517"/>
  <c r="BI517"/>
  <c r="BY516"/>
  <c r="BU516"/>
  <c r="BQ516"/>
  <c r="BM516"/>
  <c r="BI516"/>
  <c r="BY515"/>
  <c r="BU515"/>
  <c r="BQ515"/>
  <c r="BM515"/>
  <c r="BI515"/>
  <c r="BY514"/>
  <c r="BU514"/>
  <c r="BQ514"/>
  <c r="BM514"/>
  <c r="BI514"/>
  <c r="BY513"/>
  <c r="BU513"/>
  <c r="BQ513"/>
  <c r="BM513"/>
  <c r="BI513"/>
  <c r="BY512"/>
  <c r="BU512"/>
  <c r="BQ512"/>
  <c r="BM512"/>
  <c r="BI512"/>
  <c r="BY511"/>
  <c r="BU511"/>
  <c r="BQ511"/>
  <c r="BM511"/>
  <c r="BI511"/>
  <c r="BY510"/>
  <c r="BU510"/>
  <c r="BQ510"/>
  <c r="BM510"/>
  <c r="BI510"/>
  <c r="BY509"/>
  <c r="BU509"/>
  <c r="BQ509"/>
  <c r="BM509"/>
  <c r="BI509"/>
  <c r="BY508"/>
  <c r="BU508"/>
  <c r="BQ508"/>
  <c r="BM508"/>
  <c r="BI508"/>
  <c r="BY507"/>
  <c r="BU507"/>
  <c r="BQ507"/>
  <c r="BM507"/>
  <c r="BI507"/>
  <c r="BY506"/>
  <c r="BU506"/>
  <c r="BQ506"/>
  <c r="BM506"/>
  <c r="BI506"/>
  <c r="BY505"/>
  <c r="BU505"/>
  <c r="BQ505"/>
  <c r="BM505"/>
  <c r="BI505"/>
  <c r="BY504"/>
  <c r="BU504"/>
  <c r="BQ504"/>
  <c r="BM504"/>
  <c r="BI504"/>
  <c r="BY503"/>
  <c r="BU503"/>
  <c r="BQ503"/>
  <c r="BM503"/>
  <c r="BI503"/>
  <c r="BY502"/>
  <c r="BU502"/>
  <c r="BQ502"/>
  <c r="BM502"/>
  <c r="BI502"/>
  <c r="BY501"/>
  <c r="BU501"/>
  <c r="BQ501"/>
  <c r="BM501"/>
  <c r="BI501"/>
  <c r="BY500"/>
  <c r="BU500"/>
  <c r="BQ500"/>
  <c r="BM500"/>
  <c r="BI500"/>
  <c r="BY499"/>
  <c r="BU499"/>
  <c r="BQ499"/>
  <c r="BM499"/>
  <c r="BI499"/>
  <c r="BY498"/>
  <c r="BU498"/>
  <c r="BQ498"/>
  <c r="BM498"/>
  <c r="BI498"/>
  <c r="BY497"/>
  <c r="BU497"/>
  <c r="BQ497"/>
  <c r="BM497"/>
  <c r="BI497"/>
  <c r="BY496"/>
  <c r="BU496"/>
  <c r="BQ496"/>
  <c r="BM496"/>
  <c r="BI496"/>
  <c r="BY495"/>
  <c r="BU495"/>
  <c r="BQ495"/>
  <c r="BM495"/>
  <c r="BI495"/>
  <c r="BY494"/>
  <c r="BU494"/>
  <c r="BQ494"/>
  <c r="BM494"/>
  <c r="BI494"/>
  <c r="BY493"/>
  <c r="BU493"/>
  <c r="BQ493"/>
  <c r="BM493"/>
  <c r="BI493"/>
  <c r="BY492"/>
  <c r="BU492"/>
  <c r="BQ492"/>
  <c r="BM492"/>
  <c r="BI492"/>
  <c r="BY491"/>
  <c r="BU491"/>
  <c r="BQ491"/>
  <c r="BM491"/>
  <c r="BI491"/>
  <c r="BY490"/>
  <c r="BU490"/>
  <c r="BQ490"/>
  <c r="BM490"/>
  <c r="BI490"/>
  <c r="BY489"/>
  <c r="BU489"/>
  <c r="BQ489"/>
  <c r="BM489"/>
  <c r="BI489"/>
  <c r="BY488"/>
  <c r="BU488"/>
  <c r="BQ488"/>
  <c r="BM488"/>
  <c r="BI488"/>
  <c r="BY487"/>
  <c r="BU487"/>
  <c r="BQ487"/>
  <c r="BM487"/>
  <c r="BI487"/>
  <c r="BY486"/>
  <c r="BU486"/>
  <c r="BQ486"/>
  <c r="BM486"/>
  <c r="BI486"/>
  <c r="BY485"/>
  <c r="BU485"/>
  <c r="BQ485"/>
  <c r="BM485"/>
  <c r="BI485"/>
  <c r="BY484"/>
  <c r="BU484"/>
  <c r="BQ484"/>
  <c r="BM484"/>
  <c r="BI484"/>
  <c r="BY483"/>
  <c r="BU483"/>
  <c r="BQ483"/>
  <c r="BM483"/>
  <c r="BI483"/>
  <c r="BY482"/>
  <c r="BU482"/>
  <c r="BQ482"/>
  <c r="BM482"/>
  <c r="BI482"/>
  <c r="BY481"/>
  <c r="BU481"/>
  <c r="BQ481"/>
  <c r="BM481"/>
  <c r="BI481"/>
  <c r="BY480"/>
  <c r="BU480"/>
  <c r="BQ480"/>
  <c r="BM480"/>
  <c r="BI480"/>
  <c r="BY479"/>
  <c r="BU479"/>
  <c r="BQ479"/>
  <c r="BM479"/>
  <c r="BI479"/>
  <c r="BY478"/>
  <c r="BU478"/>
  <c r="BQ478"/>
  <c r="BM478"/>
  <c r="BI478"/>
  <c r="BY477"/>
  <c r="BU477"/>
  <c r="BQ477"/>
  <c r="BM477"/>
  <c r="BI477"/>
  <c r="BV674"/>
  <c r="BR674"/>
  <c r="BN674"/>
  <c r="BJ674"/>
  <c r="BZ673"/>
  <c r="BV673"/>
  <c r="BR673"/>
  <c r="BN673"/>
  <c r="BJ673"/>
  <c r="BZ672"/>
  <c r="BV672"/>
  <c r="BR672"/>
  <c r="BN672"/>
  <c r="BJ672"/>
  <c r="BZ671"/>
  <c r="BV671"/>
  <c r="BR671"/>
  <c r="BN671"/>
  <c r="BJ671"/>
  <c r="BZ670"/>
  <c r="BV670"/>
  <c r="BR670"/>
  <c r="BN670"/>
  <c r="BJ670"/>
  <c r="BZ669"/>
  <c r="BV669"/>
  <c r="BR669"/>
  <c r="BN669"/>
  <c r="BJ669"/>
  <c r="BZ668"/>
  <c r="BV668"/>
  <c r="BR668"/>
  <c r="BN668"/>
  <c r="BJ668"/>
  <c r="BZ667"/>
  <c r="BV667"/>
  <c r="BR667"/>
  <c r="BN667"/>
  <c r="BJ667"/>
  <c r="BZ666"/>
  <c r="BV666"/>
  <c r="BR666"/>
  <c r="BN666"/>
  <c r="BJ666"/>
  <c r="BZ665"/>
  <c r="BV665"/>
  <c r="BR665"/>
  <c r="BN665"/>
  <c r="BJ665"/>
  <c r="BZ664"/>
  <c r="BV664"/>
  <c r="BR664"/>
  <c r="BN664"/>
  <c r="BJ664"/>
  <c r="BZ663"/>
  <c r="BV663"/>
  <c r="BR663"/>
  <c r="BN663"/>
  <c r="BJ663"/>
  <c r="BZ662"/>
  <c r="BV662"/>
  <c r="BR662"/>
  <c r="BN662"/>
  <c r="BJ662"/>
  <c r="BZ661"/>
  <c r="BV661"/>
  <c r="BR661"/>
  <c r="BN661"/>
  <c r="BJ661"/>
  <c r="BZ660"/>
  <c r="BV660"/>
  <c r="BR660"/>
  <c r="BN660"/>
  <c r="BJ660"/>
  <c r="BZ659"/>
  <c r="BV659"/>
  <c r="BR659"/>
  <c r="BN659"/>
  <c r="BJ659"/>
  <c r="BZ658"/>
  <c r="BV658"/>
  <c r="BR658"/>
  <c r="BN658"/>
  <c r="BJ658"/>
  <c r="BZ657"/>
  <c r="BV657"/>
  <c r="BR657"/>
  <c r="BN657"/>
  <c r="BJ657"/>
  <c r="BZ656"/>
  <c r="BV656"/>
  <c r="BR656"/>
  <c r="BN656"/>
  <c r="BJ656"/>
  <c r="BZ655"/>
  <c r="BV655"/>
  <c r="BR655"/>
  <c r="BN655"/>
  <c r="BJ655"/>
  <c r="BZ654"/>
  <c r="BV654"/>
  <c r="BR654"/>
  <c r="BN654"/>
  <c r="BJ654"/>
  <c r="BZ653"/>
  <c r="BV653"/>
  <c r="BR653"/>
  <c r="BN653"/>
  <c r="BJ653"/>
  <c r="BZ652"/>
  <c r="BV652"/>
  <c r="BR652"/>
  <c r="BN652"/>
  <c r="BJ652"/>
  <c r="BZ651"/>
  <c r="BV651"/>
  <c r="BR651"/>
  <c r="BN651"/>
  <c r="BJ651"/>
  <c r="BZ650"/>
  <c r="BV650"/>
  <c r="BR650"/>
  <c r="BN650"/>
  <c r="BJ650"/>
  <c r="BZ649"/>
  <c r="BV649"/>
  <c r="BR649"/>
  <c r="BN649"/>
  <c r="BJ649"/>
  <c r="BZ648"/>
  <c r="BV648"/>
  <c r="BR648"/>
  <c r="BN648"/>
  <c r="BJ648"/>
  <c r="BZ647"/>
  <c r="BV647"/>
  <c r="BR647"/>
  <c r="BN647"/>
  <c r="BJ647"/>
  <c r="BZ646"/>
  <c r="BV646"/>
  <c r="BR646"/>
  <c r="BN646"/>
  <c r="BJ646"/>
  <c r="BZ645"/>
  <c r="BV645"/>
  <c r="BR645"/>
  <c r="BN645"/>
  <c r="BJ645"/>
  <c r="BZ644"/>
  <c r="BV644"/>
  <c r="BR644"/>
  <c r="BN644"/>
  <c r="BJ644"/>
  <c r="BZ643"/>
  <c r="BV643"/>
  <c r="BR643"/>
  <c r="BN643"/>
  <c r="BJ643"/>
  <c r="BZ642"/>
  <c r="BV642"/>
  <c r="BR642"/>
  <c r="BN642"/>
  <c r="BJ642"/>
  <c r="BZ641"/>
  <c r="BV641"/>
  <c r="BR641"/>
  <c r="BN641"/>
  <c r="BJ641"/>
  <c r="BZ640"/>
  <c r="BV640"/>
  <c r="BR640"/>
  <c r="BN640"/>
  <c r="BJ640"/>
  <c r="BZ639"/>
  <c r="BV639"/>
  <c r="BR639"/>
  <c r="BN639"/>
  <c r="BJ639"/>
  <c r="BZ638"/>
  <c r="BV638"/>
  <c r="BR638"/>
  <c r="BN638"/>
  <c r="BJ638"/>
  <c r="BZ637"/>
  <c r="BV637"/>
  <c r="BR637"/>
  <c r="BN637"/>
  <c r="BJ637"/>
  <c r="BZ636"/>
  <c r="BV636"/>
  <c r="BR636"/>
  <c r="BN636"/>
  <c r="BJ636"/>
  <c r="BZ635"/>
  <c r="BV635"/>
  <c r="BR635"/>
  <c r="BN635"/>
  <c r="BJ635"/>
  <c r="BZ634"/>
  <c r="BV634"/>
  <c r="BR634"/>
  <c r="BN634"/>
  <c r="BJ634"/>
  <c r="BZ633"/>
  <c r="BV633"/>
  <c r="BR633"/>
  <c r="BN633"/>
  <c r="BJ633"/>
  <c r="BZ632"/>
  <c r="BV632"/>
  <c r="BR632"/>
  <c r="BN632"/>
  <c r="BJ632"/>
  <c r="BZ631"/>
  <c r="BV631"/>
  <c r="BR631"/>
  <c r="BN631"/>
  <c r="BJ631"/>
  <c r="BZ630"/>
  <c r="BV630"/>
  <c r="BR630"/>
  <c r="BN630"/>
  <c r="BJ630"/>
  <c r="BZ629"/>
  <c r="BV629"/>
  <c r="BR629"/>
  <c r="BN629"/>
  <c r="BJ629"/>
  <c r="BZ628"/>
  <c r="BV628"/>
  <c r="BR628"/>
  <c r="BN628"/>
  <c r="BJ628"/>
  <c r="BZ627"/>
  <c r="BV627"/>
  <c r="BR627"/>
  <c r="BN627"/>
  <c r="BJ627"/>
  <c r="BZ626"/>
  <c r="BV626"/>
  <c r="BR626"/>
  <c r="BN626"/>
  <c r="BJ626"/>
  <c r="BZ625"/>
  <c r="BV625"/>
  <c r="BR625"/>
  <c r="BN625"/>
  <c r="BJ625"/>
  <c r="BZ624"/>
  <c r="BV624"/>
  <c r="BR624"/>
  <c r="BN624"/>
  <c r="BJ624"/>
  <c r="BZ623"/>
  <c r="BV623"/>
  <c r="BR623"/>
  <c r="BN623"/>
  <c r="BJ623"/>
  <c r="BZ622"/>
  <c r="BV622"/>
  <c r="BR622"/>
  <c r="BN622"/>
  <c r="BJ622"/>
  <c r="BZ621"/>
  <c r="BV621"/>
  <c r="BR621"/>
  <c r="BN621"/>
  <c r="BJ621"/>
  <c r="BZ620"/>
  <c r="BV620"/>
  <c r="BR620"/>
  <c r="BN620"/>
  <c r="BJ620"/>
  <c r="BZ619"/>
  <c r="BV619"/>
  <c r="BR619"/>
  <c r="BN619"/>
  <c r="BJ619"/>
  <c r="BZ618"/>
  <c r="BV618"/>
  <c r="BR618"/>
  <c r="BN618"/>
  <c r="BJ618"/>
  <c r="BZ617"/>
  <c r="BV617"/>
  <c r="BR617"/>
  <c r="BN617"/>
  <c r="BJ617"/>
  <c r="BZ616"/>
  <c r="BV616"/>
  <c r="BR616"/>
  <c r="BN616"/>
  <c r="BJ616"/>
  <c r="BZ615"/>
  <c r="BV615"/>
  <c r="BR615"/>
  <c r="BN615"/>
  <c r="BJ615"/>
  <c r="BZ614"/>
  <c r="BV614"/>
  <c r="BR614"/>
  <c r="BN614"/>
  <c r="BJ614"/>
  <c r="BZ613"/>
  <c r="BV613"/>
  <c r="BR613"/>
  <c r="BN613"/>
  <c r="BJ613"/>
  <c r="BZ612"/>
  <c r="BV612"/>
  <c r="BR612"/>
  <c r="BN612"/>
  <c r="BJ612"/>
  <c r="BZ611"/>
  <c r="BV611"/>
  <c r="BR611"/>
  <c r="BN611"/>
  <c r="BJ611"/>
  <c r="BZ610"/>
  <c r="BV610"/>
  <c r="BR610"/>
  <c r="BN610"/>
  <c r="BJ610"/>
  <c r="BZ609"/>
  <c r="BV609"/>
  <c r="BR609"/>
  <c r="BN609"/>
  <c r="BJ609"/>
  <c r="BZ608"/>
  <c r="BV608"/>
  <c r="BR608"/>
  <c r="BN608"/>
  <c r="BJ608"/>
  <c r="BZ607"/>
  <c r="BV607"/>
  <c r="BR607"/>
  <c r="BN607"/>
  <c r="BJ607"/>
  <c r="BZ606"/>
  <c r="BV606"/>
  <c r="BR606"/>
  <c r="BN606"/>
  <c r="BJ606"/>
  <c r="BZ605"/>
  <c r="BV605"/>
  <c r="BR605"/>
  <c r="BN605"/>
  <c r="BJ605"/>
  <c r="BZ604"/>
  <c r="BV604"/>
  <c r="BR604"/>
  <c r="BN604"/>
  <c r="BJ604"/>
  <c r="BZ603"/>
  <c r="BV603"/>
  <c r="BR603"/>
  <c r="BN603"/>
  <c r="BJ603"/>
  <c r="BZ602"/>
  <c r="BV602"/>
  <c r="BR602"/>
  <c r="BN602"/>
  <c r="BJ602"/>
  <c r="BZ601"/>
  <c r="BV601"/>
  <c r="BR601"/>
  <c r="BN601"/>
  <c r="BJ601"/>
  <c r="BZ600"/>
  <c r="BV600"/>
  <c r="BR600"/>
  <c r="BN600"/>
  <c r="BJ600"/>
  <c r="BZ599"/>
  <c r="BV599"/>
  <c r="BR599"/>
  <c r="BN599"/>
  <c r="BJ599"/>
  <c r="BZ598"/>
  <c r="BV598"/>
  <c r="BR598"/>
  <c r="BN598"/>
  <c r="BJ598"/>
  <c r="BZ597"/>
  <c r="BV597"/>
  <c r="BR597"/>
  <c r="BN597"/>
  <c r="BJ597"/>
  <c r="BZ596"/>
  <c r="BV596"/>
  <c r="BR596"/>
  <c r="BN596"/>
  <c r="BJ596"/>
  <c r="BZ595"/>
  <c r="BV595"/>
  <c r="BR595"/>
  <c r="BN595"/>
  <c r="BJ595"/>
  <c r="BZ594"/>
  <c r="BV594"/>
  <c r="BR594"/>
  <c r="BN594"/>
  <c r="BJ594"/>
  <c r="BZ593"/>
  <c r="BV593"/>
  <c r="BR593"/>
  <c r="BN593"/>
  <c r="BJ593"/>
  <c r="BZ592"/>
  <c r="BV592"/>
  <c r="BR592"/>
  <c r="BN592"/>
  <c r="BJ592"/>
  <c r="BZ591"/>
  <c r="BV591"/>
  <c r="BR591"/>
  <c r="BN591"/>
  <c r="BJ591"/>
  <c r="BZ590"/>
  <c r="BV590"/>
  <c r="BR590"/>
  <c r="BN590"/>
  <c r="BJ590"/>
  <c r="BZ589"/>
  <c r="BV589"/>
  <c r="BR589"/>
  <c r="BN589"/>
  <c r="BJ589"/>
  <c r="BZ588"/>
  <c r="BV588"/>
  <c r="BR588"/>
  <c r="BN588"/>
  <c r="BJ588"/>
  <c r="BZ587"/>
  <c r="BV587"/>
  <c r="BR587"/>
  <c r="BN587"/>
  <c r="BJ587"/>
  <c r="BZ586"/>
  <c r="BV586"/>
  <c r="BR586"/>
  <c r="BN586"/>
  <c r="BJ586"/>
  <c r="BZ585"/>
  <c r="BV585"/>
  <c r="BR585"/>
  <c r="BN585"/>
  <c r="BJ585"/>
  <c r="BZ584"/>
  <c r="BV584"/>
  <c r="BR584"/>
  <c r="BN584"/>
  <c r="BJ584"/>
  <c r="BZ583"/>
  <c r="BV583"/>
  <c r="BR583"/>
  <c r="BN583"/>
  <c r="BJ583"/>
  <c r="BZ582"/>
  <c r="BV582"/>
  <c r="BR582"/>
  <c r="BN582"/>
  <c r="BJ582"/>
  <c r="BZ581"/>
  <c r="BV581"/>
  <c r="BR581"/>
  <c r="BN581"/>
  <c r="BJ581"/>
  <c r="BZ580"/>
  <c r="BV580"/>
  <c r="BR580"/>
  <c r="BN580"/>
  <c r="BJ580"/>
  <c r="BZ579"/>
  <c r="BV579"/>
  <c r="BR579"/>
  <c r="BN579"/>
  <c r="BJ579"/>
  <c r="BZ578"/>
  <c r="BV578"/>
  <c r="BR578"/>
  <c r="BN578"/>
  <c r="BJ578"/>
  <c r="BZ577"/>
  <c r="BV577"/>
  <c r="BR577"/>
  <c r="BN577"/>
  <c r="BJ577"/>
  <c r="BZ576"/>
  <c r="BV576"/>
  <c r="BR576"/>
  <c r="BN576"/>
  <c r="BJ576"/>
  <c r="BZ575"/>
  <c r="BV575"/>
  <c r="BR575"/>
  <c r="BN575"/>
  <c r="BJ575"/>
  <c r="BZ574"/>
  <c r="BV574"/>
  <c r="BR574"/>
  <c r="BN574"/>
  <c r="BJ574"/>
  <c r="BZ573"/>
  <c r="BV573"/>
  <c r="BR573"/>
  <c r="BN573"/>
  <c r="BJ573"/>
  <c r="BZ572"/>
  <c r="BV572"/>
  <c r="BR572"/>
  <c r="BN572"/>
  <c r="BJ572"/>
  <c r="BZ571"/>
  <c r="BV571"/>
  <c r="BR571"/>
  <c r="BN571"/>
  <c r="BJ571"/>
  <c r="BZ570"/>
  <c r="BV570"/>
  <c r="BR570"/>
  <c r="BN570"/>
  <c r="BJ570"/>
  <c r="BZ569"/>
  <c r="BV569"/>
  <c r="BR569"/>
  <c r="BN569"/>
  <c r="BJ569"/>
  <c r="BZ568"/>
  <c r="BV568"/>
  <c r="BR568"/>
  <c r="BN568"/>
  <c r="BJ568"/>
  <c r="BZ567"/>
  <c r="BV567"/>
  <c r="BR567"/>
  <c r="BN567"/>
  <c r="BJ567"/>
  <c r="BZ566"/>
  <c r="BV566"/>
  <c r="BR566"/>
  <c r="BN566"/>
  <c r="BJ566"/>
  <c r="BZ565"/>
  <c r="BV565"/>
  <c r="BR565"/>
  <c r="BN565"/>
  <c r="BJ565"/>
  <c r="BZ564"/>
  <c r="BV564"/>
  <c r="BR564"/>
  <c r="BN564"/>
  <c r="BJ564"/>
  <c r="BZ563"/>
  <c r="BV563"/>
  <c r="BR563"/>
  <c r="BN563"/>
  <c r="BJ563"/>
  <c r="BZ562"/>
  <c r="BV562"/>
  <c r="BR562"/>
  <c r="BN562"/>
  <c r="BJ562"/>
  <c r="BZ561"/>
  <c r="BV561"/>
  <c r="BR561"/>
  <c r="BN561"/>
  <c r="BJ561"/>
  <c r="BZ560"/>
  <c r="BV560"/>
  <c r="BR560"/>
  <c r="BN560"/>
  <c r="BJ560"/>
  <c r="BZ559"/>
  <c r="BV559"/>
  <c r="BR559"/>
  <c r="BN559"/>
  <c r="BJ559"/>
  <c r="BZ558"/>
  <c r="BV558"/>
  <c r="BR558"/>
  <c r="BN558"/>
  <c r="BJ558"/>
  <c r="BZ557"/>
  <c r="BV557"/>
  <c r="BR557"/>
  <c r="BN557"/>
  <c r="BJ557"/>
  <c r="BZ556"/>
  <c r="BV556"/>
  <c r="BR556"/>
  <c r="BN556"/>
  <c r="BJ556"/>
  <c r="BZ555"/>
  <c r="BV555"/>
  <c r="BR555"/>
  <c r="BN555"/>
  <c r="BJ555"/>
  <c r="BZ554"/>
  <c r="BV554"/>
  <c r="BR554"/>
  <c r="BN554"/>
  <c r="BJ554"/>
  <c r="BZ553"/>
  <c r="BV553"/>
  <c r="BR553"/>
  <c r="BN553"/>
  <c r="BJ553"/>
  <c r="BZ552"/>
  <c r="BV552"/>
  <c r="BR552"/>
  <c r="BN552"/>
  <c r="BJ552"/>
  <c r="BZ551"/>
  <c r="BV551"/>
  <c r="BR551"/>
  <c r="BN551"/>
  <c r="BJ551"/>
  <c r="BZ550"/>
  <c r="BV550"/>
  <c r="BR550"/>
  <c r="BN550"/>
  <c r="BJ550"/>
  <c r="BZ549"/>
  <c r="BV549"/>
  <c r="BR549"/>
  <c r="BN549"/>
  <c r="BJ549"/>
  <c r="BZ548"/>
  <c r="BV548"/>
  <c r="BR548"/>
  <c r="BN548"/>
  <c r="BJ548"/>
  <c r="BZ547"/>
  <c r="BV547"/>
  <c r="BR547"/>
  <c r="BN547"/>
  <c r="BJ547"/>
  <c r="BZ546"/>
  <c r="BV546"/>
  <c r="BR546"/>
  <c r="BN546"/>
  <c r="BJ546"/>
  <c r="BZ545"/>
  <c r="BV545"/>
  <c r="BR545"/>
  <c r="BN545"/>
  <c r="BJ545"/>
  <c r="BZ544"/>
  <c r="BV544"/>
  <c r="BR544"/>
  <c r="BN544"/>
  <c r="BJ544"/>
  <c r="BZ543"/>
  <c r="BV543"/>
  <c r="BR543"/>
  <c r="BN543"/>
  <c r="BJ543"/>
  <c r="BZ542"/>
  <c r="BV542"/>
  <c r="BR542"/>
  <c r="BN542"/>
  <c r="BJ542"/>
  <c r="BZ541"/>
  <c r="BV541"/>
  <c r="BR541"/>
  <c r="BN541"/>
  <c r="BJ541"/>
  <c r="BZ540"/>
  <c r="BV540"/>
  <c r="BR540"/>
  <c r="BN540"/>
  <c r="BJ540"/>
  <c r="BZ539"/>
  <c r="BV539"/>
  <c r="BR539"/>
  <c r="BN539"/>
  <c r="BJ539"/>
  <c r="BZ538"/>
  <c r="BV538"/>
  <c r="BR538"/>
  <c r="BN538"/>
  <c r="BJ538"/>
  <c r="BZ537"/>
  <c r="BV537"/>
  <c r="BR537"/>
  <c r="BN537"/>
  <c r="BJ537"/>
  <c r="BZ536"/>
  <c r="BV536"/>
  <c r="BR536"/>
  <c r="BN536"/>
  <c r="BJ536"/>
  <c r="BZ535"/>
  <c r="BV535"/>
  <c r="BR535"/>
  <c r="BN535"/>
  <c r="BJ535"/>
  <c r="BZ534"/>
  <c r="BV534"/>
  <c r="BR534"/>
  <c r="BN534"/>
  <c r="BJ534"/>
  <c r="BZ533"/>
  <c r="BV533"/>
  <c r="BR533"/>
  <c r="BN533"/>
  <c r="BJ533"/>
  <c r="BZ532"/>
  <c r="BV532"/>
  <c r="BR532"/>
  <c r="BN532"/>
  <c r="BJ532"/>
  <c r="BZ531"/>
  <c r="BV531"/>
  <c r="BR531"/>
  <c r="BN531"/>
  <c r="BJ531"/>
  <c r="BZ530"/>
  <c r="BV530"/>
  <c r="BR530"/>
  <c r="BN530"/>
  <c r="BJ530"/>
  <c r="BZ529"/>
  <c r="BV529"/>
  <c r="BR529"/>
  <c r="BN529"/>
  <c r="BJ529"/>
  <c r="BZ528"/>
  <c r="BV528"/>
  <c r="BR528"/>
  <c r="BN528"/>
  <c r="BJ528"/>
  <c r="BZ527"/>
  <c r="BV527"/>
  <c r="BR527"/>
  <c r="BN527"/>
  <c r="BJ527"/>
  <c r="BZ526"/>
  <c r="BV526"/>
  <c r="BR526"/>
  <c r="BN526"/>
  <c r="BJ526"/>
  <c r="BZ525"/>
  <c r="BV525"/>
  <c r="BR525"/>
  <c r="BN525"/>
  <c r="BJ525"/>
  <c r="BZ524"/>
  <c r="BV524"/>
  <c r="BR524"/>
  <c r="BN524"/>
  <c r="BJ524"/>
  <c r="BZ523"/>
  <c r="BV523"/>
  <c r="BR523"/>
  <c r="BN523"/>
  <c r="BJ523"/>
  <c r="BZ522"/>
  <c r="BV522"/>
  <c r="BR522"/>
  <c r="BN522"/>
  <c r="BJ522"/>
  <c r="BZ521"/>
  <c r="BV521"/>
  <c r="BR521"/>
  <c r="BN521"/>
  <c r="BJ521"/>
  <c r="BZ520"/>
  <c r="BV520"/>
  <c r="BR520"/>
  <c r="BN520"/>
  <c r="BJ520"/>
  <c r="BZ519"/>
  <c r="BV519"/>
  <c r="BR519"/>
  <c r="BN519"/>
  <c r="BJ519"/>
  <c r="BZ518"/>
  <c r="BV518"/>
  <c r="BR518"/>
  <c r="BN518"/>
  <c r="BJ518"/>
  <c r="BZ517"/>
  <c r="BV517"/>
  <c r="BR517"/>
  <c r="BN517"/>
  <c r="BJ517"/>
  <c r="BZ516"/>
  <c r="BV516"/>
  <c r="BR516"/>
  <c r="BN516"/>
  <c r="BJ516"/>
  <c r="BZ515"/>
  <c r="BV515"/>
  <c r="BR515"/>
  <c r="BN515"/>
  <c r="BJ515"/>
  <c r="BZ514"/>
  <c r="BV514"/>
  <c r="BR514"/>
  <c r="BN514"/>
  <c r="BJ514"/>
  <c r="BZ513"/>
  <c r="BV513"/>
  <c r="BR513"/>
  <c r="BN513"/>
  <c r="BJ513"/>
  <c r="BZ512"/>
  <c r="BV512"/>
  <c r="BR512"/>
  <c r="BN512"/>
  <c r="BJ512"/>
  <c r="BZ511"/>
  <c r="BV511"/>
  <c r="BR511"/>
  <c r="BN511"/>
  <c r="BJ511"/>
  <c r="BZ510"/>
  <c r="BV510"/>
  <c r="BR510"/>
  <c r="BN510"/>
  <c r="BJ510"/>
  <c r="BZ509"/>
  <c r="BV509"/>
  <c r="BR509"/>
  <c r="BN509"/>
  <c r="BJ509"/>
  <c r="BZ508"/>
  <c r="BV508"/>
  <c r="BR508"/>
  <c r="BN508"/>
  <c r="BJ508"/>
  <c r="BZ507"/>
  <c r="BV507"/>
  <c r="BR507"/>
  <c r="BN507"/>
  <c r="BJ507"/>
  <c r="BZ506"/>
  <c r="BV506"/>
  <c r="BR506"/>
  <c r="BN506"/>
  <c r="BJ506"/>
  <c r="BZ505"/>
  <c r="BV505"/>
  <c r="BR505"/>
  <c r="BN505"/>
  <c r="BJ505"/>
  <c r="BZ504"/>
  <c r="BV504"/>
  <c r="BR504"/>
  <c r="BN504"/>
  <c r="BJ504"/>
  <c r="BZ503"/>
  <c r="BV503"/>
  <c r="BR503"/>
  <c r="BN503"/>
  <c r="BJ503"/>
  <c r="BZ502"/>
  <c r="BV502"/>
  <c r="BR502"/>
  <c r="BN502"/>
  <c r="BJ502"/>
  <c r="BZ501"/>
  <c r="BV501"/>
  <c r="BR501"/>
  <c r="BN501"/>
  <c r="BJ501"/>
  <c r="BZ500"/>
  <c r="BV500"/>
  <c r="BR500"/>
  <c r="BN500"/>
  <c r="BJ500"/>
  <c r="BZ499"/>
  <c r="BV499"/>
  <c r="BR499"/>
  <c r="BN499"/>
  <c r="BJ499"/>
  <c r="BZ498"/>
  <c r="BV498"/>
  <c r="BR498"/>
  <c r="BN498"/>
  <c r="BJ498"/>
  <c r="BZ497"/>
  <c r="BV497"/>
  <c r="BR497"/>
  <c r="BN497"/>
  <c r="BJ497"/>
  <c r="BZ496"/>
  <c r="BV496"/>
  <c r="BR496"/>
  <c r="BN496"/>
  <c r="BJ496"/>
  <c r="BZ495"/>
  <c r="BV495"/>
  <c r="BR495"/>
  <c r="BN495"/>
  <c r="BJ495"/>
  <c r="BZ494"/>
  <c r="BV494"/>
  <c r="BR494"/>
  <c r="BN494"/>
  <c r="BJ494"/>
  <c r="BZ493"/>
  <c r="BV493"/>
  <c r="BR493"/>
  <c r="BN493"/>
  <c r="BJ493"/>
  <c r="BZ492"/>
  <c r="BV492"/>
  <c r="BR492"/>
  <c r="BN492"/>
  <c r="BJ492"/>
  <c r="BZ491"/>
  <c r="BV491"/>
  <c r="BR491"/>
  <c r="BN491"/>
  <c r="BJ491"/>
  <c r="BZ490"/>
  <c r="BV490"/>
  <c r="BR490"/>
  <c r="BN490"/>
  <c r="BJ490"/>
  <c r="BZ489"/>
  <c r="BV489"/>
  <c r="BR489"/>
  <c r="BN489"/>
  <c r="BJ489"/>
  <c r="BZ488"/>
  <c r="BV488"/>
  <c r="BR488"/>
  <c r="BN488"/>
  <c r="BJ488"/>
  <c r="BZ487"/>
  <c r="BV487"/>
  <c r="BR487"/>
  <c r="BN487"/>
  <c r="BJ487"/>
  <c r="BZ486"/>
  <c r="BV486"/>
  <c r="BR486"/>
  <c r="BN486"/>
  <c r="BJ486"/>
  <c r="BZ485"/>
  <c r="BV485"/>
  <c r="BR485"/>
  <c r="BN485"/>
  <c r="BJ485"/>
  <c r="BZ484"/>
  <c r="BV484"/>
  <c r="BR484"/>
  <c r="BN484"/>
  <c r="BJ484"/>
  <c r="BZ483"/>
  <c r="BV483"/>
  <c r="BR483"/>
  <c r="BN483"/>
  <c r="BJ483"/>
  <c r="BZ482"/>
  <c r="BV482"/>
  <c r="BR482"/>
  <c r="BN482"/>
  <c r="BJ482"/>
  <c r="BZ481"/>
  <c r="BV481"/>
  <c r="BR481"/>
  <c r="BN481"/>
  <c r="BJ481"/>
  <c r="BZ480"/>
  <c r="BV480"/>
  <c r="BR480"/>
  <c r="BN480"/>
  <c r="BJ480"/>
  <c r="BZ479"/>
  <c r="BV479"/>
  <c r="BR479"/>
  <c r="BN479"/>
  <c r="BJ479"/>
  <c r="BZ478"/>
  <c r="BV478"/>
  <c r="BR478"/>
  <c r="BN478"/>
  <c r="BJ478"/>
  <c r="BZ477"/>
  <c r="BV477"/>
  <c r="BR477"/>
  <c r="BN477"/>
  <c r="BJ477"/>
  <c r="BW674"/>
  <c r="BS674"/>
  <c r="BO674"/>
  <c r="BK674"/>
  <c r="CA673"/>
  <c r="BW673"/>
  <c r="BS673"/>
  <c r="BO673"/>
  <c r="BK673"/>
  <c r="CA672"/>
  <c r="BW672"/>
  <c r="BS672"/>
  <c r="BO672"/>
  <c r="BK672"/>
  <c r="CA671"/>
  <c r="BW671"/>
  <c r="BS671"/>
  <c r="BO671"/>
  <c r="BK671"/>
  <c r="CA670"/>
  <c r="BW670"/>
  <c r="BS670"/>
  <c r="BO670"/>
  <c r="BK670"/>
  <c r="CA669"/>
  <c r="BW669"/>
  <c r="BS669"/>
  <c r="BO669"/>
  <c r="BK669"/>
  <c r="CA668"/>
  <c r="BW668"/>
  <c r="BS668"/>
  <c r="BO668"/>
  <c r="BK668"/>
  <c r="CA667"/>
  <c r="BW667"/>
  <c r="BS667"/>
  <c r="BO667"/>
  <c r="BK667"/>
  <c r="CA666"/>
  <c r="BW666"/>
  <c r="BS666"/>
  <c r="BO666"/>
  <c r="BK666"/>
  <c r="CA665"/>
  <c r="BW665"/>
  <c r="BS665"/>
  <c r="BO665"/>
  <c r="BK665"/>
  <c r="CA664"/>
  <c r="BW664"/>
  <c r="BS664"/>
  <c r="BO664"/>
  <c r="BK664"/>
  <c r="CA663"/>
  <c r="BW663"/>
  <c r="BS663"/>
  <c r="BO663"/>
  <c r="BK663"/>
  <c r="CA662"/>
  <c r="BW662"/>
  <c r="BS662"/>
  <c r="BO662"/>
  <c r="BK662"/>
  <c r="CA661"/>
  <c r="BW661"/>
  <c r="BS661"/>
  <c r="BO661"/>
  <c r="BK661"/>
  <c r="CA660"/>
  <c r="BW660"/>
  <c r="BS660"/>
  <c r="BO660"/>
  <c r="BK660"/>
  <c r="CA659"/>
  <c r="BW659"/>
  <c r="BS659"/>
  <c r="BO659"/>
  <c r="BK659"/>
  <c r="CA658"/>
  <c r="BW658"/>
  <c r="BS658"/>
  <c r="BO658"/>
  <c r="BK658"/>
  <c r="CA657"/>
  <c r="BW657"/>
  <c r="BS657"/>
  <c r="BO657"/>
  <c r="BK657"/>
  <c r="CA656"/>
  <c r="BW656"/>
  <c r="BS656"/>
  <c r="BO656"/>
  <c r="BK656"/>
  <c r="CA655"/>
  <c r="BW655"/>
  <c r="BS655"/>
  <c r="BO655"/>
  <c r="BK655"/>
  <c r="CA654"/>
  <c r="BW654"/>
  <c r="BS654"/>
  <c r="BO654"/>
  <c r="BK654"/>
  <c r="CA653"/>
  <c r="BW653"/>
  <c r="BS653"/>
  <c r="BO653"/>
  <c r="BK653"/>
  <c r="CA652"/>
  <c r="BW652"/>
  <c r="BS652"/>
  <c r="BO652"/>
  <c r="BK652"/>
  <c r="CA651"/>
  <c r="BW651"/>
  <c r="BS651"/>
  <c r="BO651"/>
  <c r="BK651"/>
  <c r="CA650"/>
  <c r="BW650"/>
  <c r="BS650"/>
  <c r="BO650"/>
  <c r="BK650"/>
  <c r="CA649"/>
  <c r="BW649"/>
  <c r="BS649"/>
  <c r="BO649"/>
  <c r="BK649"/>
  <c r="CA648"/>
  <c r="BW648"/>
  <c r="BS648"/>
  <c r="BO648"/>
  <c r="BK648"/>
  <c r="CA647"/>
  <c r="BW647"/>
  <c r="BS647"/>
  <c r="BO647"/>
  <c r="BK647"/>
  <c r="CA646"/>
  <c r="BW646"/>
  <c r="BS646"/>
  <c r="BO646"/>
  <c r="BK646"/>
  <c r="CA645"/>
  <c r="BW645"/>
  <c r="BS645"/>
  <c r="BO645"/>
  <c r="BK645"/>
  <c r="CA644"/>
  <c r="BW644"/>
  <c r="BS644"/>
  <c r="BO644"/>
  <c r="BK644"/>
  <c r="CA643"/>
  <c r="BW643"/>
  <c r="BS643"/>
  <c r="BO643"/>
  <c r="BK643"/>
  <c r="CA642"/>
  <c r="BW642"/>
  <c r="BS642"/>
  <c r="BO642"/>
  <c r="BK642"/>
  <c r="CA641"/>
  <c r="BW641"/>
  <c r="BS641"/>
  <c r="BO641"/>
  <c r="BK641"/>
  <c r="CA640"/>
  <c r="BW640"/>
  <c r="BS640"/>
  <c r="BO640"/>
  <c r="BK640"/>
  <c r="CA639"/>
  <c r="BW639"/>
  <c r="BS639"/>
  <c r="BO639"/>
  <c r="BK639"/>
  <c r="CA638"/>
  <c r="BW638"/>
  <c r="BS638"/>
  <c r="BO638"/>
  <c r="BK638"/>
  <c r="CA637"/>
  <c r="BW637"/>
  <c r="BS637"/>
  <c r="BO637"/>
  <c r="BK637"/>
  <c r="CA636"/>
  <c r="BW636"/>
  <c r="BS636"/>
  <c r="BO636"/>
  <c r="BK636"/>
  <c r="CA635"/>
  <c r="BW635"/>
  <c r="BS635"/>
  <c r="BO635"/>
  <c r="BK635"/>
  <c r="CA634"/>
  <c r="BW634"/>
  <c r="BS634"/>
  <c r="BO634"/>
  <c r="BK634"/>
  <c r="CA633"/>
  <c r="BW633"/>
  <c r="BS633"/>
  <c r="BO633"/>
  <c r="BK633"/>
  <c r="CA632"/>
  <c r="BW632"/>
  <c r="BS632"/>
  <c r="BO632"/>
  <c r="BK632"/>
  <c r="CA631"/>
  <c r="BW631"/>
  <c r="BS631"/>
  <c r="BO631"/>
  <c r="BK631"/>
  <c r="CA630"/>
  <c r="BW630"/>
  <c r="BS630"/>
  <c r="BO630"/>
  <c r="BK630"/>
  <c r="CA629"/>
  <c r="BW629"/>
  <c r="BS629"/>
  <c r="BO629"/>
  <c r="BK629"/>
  <c r="CA628"/>
  <c r="BW628"/>
  <c r="BS628"/>
  <c r="BO628"/>
  <c r="BK628"/>
  <c r="CA627"/>
  <c r="BW627"/>
  <c r="BS627"/>
  <c r="BO627"/>
  <c r="BK627"/>
  <c r="CA626"/>
  <c r="BW626"/>
  <c r="BS626"/>
  <c r="BO626"/>
  <c r="BK626"/>
  <c r="CA625"/>
  <c r="BW625"/>
  <c r="BS625"/>
  <c r="BO625"/>
  <c r="BK625"/>
  <c r="CA624"/>
  <c r="BW624"/>
  <c r="BS624"/>
  <c r="BO624"/>
  <c r="BK624"/>
  <c r="CA623"/>
  <c r="BW623"/>
  <c r="BS623"/>
  <c r="BO623"/>
  <c r="BK623"/>
  <c r="CA622"/>
  <c r="BW622"/>
  <c r="BS622"/>
  <c r="BO622"/>
  <c r="BK622"/>
  <c r="CA621"/>
  <c r="BW621"/>
  <c r="BS621"/>
  <c r="BO621"/>
  <c r="BK621"/>
  <c r="CA620"/>
  <c r="BW620"/>
  <c r="BS620"/>
  <c r="BO620"/>
  <c r="BK620"/>
  <c r="CA619"/>
  <c r="BW619"/>
  <c r="BS619"/>
  <c r="BO619"/>
  <c r="BK619"/>
  <c r="CA618"/>
  <c r="BW618"/>
  <c r="BS618"/>
  <c r="BO618"/>
  <c r="BK618"/>
  <c r="CA617"/>
  <c r="BW617"/>
  <c r="BS617"/>
  <c r="BO617"/>
  <c r="BK617"/>
  <c r="CA616"/>
  <c r="BW616"/>
  <c r="BS616"/>
  <c r="BO616"/>
  <c r="BK616"/>
  <c r="CA615"/>
  <c r="BW615"/>
  <c r="BS615"/>
  <c r="BO615"/>
  <c r="BK615"/>
  <c r="CA614"/>
  <c r="BW614"/>
  <c r="BS614"/>
  <c r="BO614"/>
  <c r="BK614"/>
  <c r="CA613"/>
  <c r="BW613"/>
  <c r="BS613"/>
  <c r="BO613"/>
  <c r="BK613"/>
  <c r="CA612"/>
  <c r="BW612"/>
  <c r="BS612"/>
  <c r="BO612"/>
  <c r="BK612"/>
  <c r="CA611"/>
  <c r="BW611"/>
  <c r="BS611"/>
  <c r="BO611"/>
  <c r="BK611"/>
  <c r="CA610"/>
  <c r="BW610"/>
  <c r="BS610"/>
  <c r="BO610"/>
  <c r="BK610"/>
  <c r="CA609"/>
  <c r="BW609"/>
  <c r="BS609"/>
  <c r="BO609"/>
  <c r="BK609"/>
  <c r="CA608"/>
  <c r="BW608"/>
  <c r="BS608"/>
  <c r="BO608"/>
  <c r="BK608"/>
  <c r="CA607"/>
  <c r="BW607"/>
  <c r="BS607"/>
  <c r="BO607"/>
  <c r="BK607"/>
  <c r="CA606"/>
  <c r="BW606"/>
  <c r="BS606"/>
  <c r="BO606"/>
  <c r="BK606"/>
  <c r="CA605"/>
  <c r="BW605"/>
  <c r="BS605"/>
  <c r="BO605"/>
  <c r="BK605"/>
  <c r="CA604"/>
  <c r="BW604"/>
  <c r="BS604"/>
  <c r="BO604"/>
  <c r="BK604"/>
  <c r="CA603"/>
  <c r="BW603"/>
  <c r="BS603"/>
  <c r="BO603"/>
  <c r="BK603"/>
  <c r="CA602"/>
  <c r="BW602"/>
  <c r="BS602"/>
  <c r="BO602"/>
  <c r="BK602"/>
  <c r="CA601"/>
  <c r="BW601"/>
  <c r="BS601"/>
  <c r="BO601"/>
  <c r="BK601"/>
  <c r="CA600"/>
  <c r="BW600"/>
  <c r="BS600"/>
  <c r="BO600"/>
  <c r="BK600"/>
  <c r="CA599"/>
  <c r="BW599"/>
  <c r="BS599"/>
  <c r="BO599"/>
  <c r="BK599"/>
  <c r="CA598"/>
  <c r="BW598"/>
  <c r="BS598"/>
  <c r="BO598"/>
  <c r="BK598"/>
  <c r="CA597"/>
  <c r="BW597"/>
  <c r="BS597"/>
  <c r="BO597"/>
  <c r="BK597"/>
  <c r="CA596"/>
  <c r="BW596"/>
  <c r="BS596"/>
  <c r="BO596"/>
  <c r="BK596"/>
  <c r="CA595"/>
  <c r="BW595"/>
  <c r="BS595"/>
  <c r="BO595"/>
  <c r="BK595"/>
  <c r="CA594"/>
  <c r="BW594"/>
  <c r="BS594"/>
  <c r="BO594"/>
  <c r="BK594"/>
  <c r="CA593"/>
  <c r="BW593"/>
  <c r="BS593"/>
  <c r="BO593"/>
  <c r="BK593"/>
  <c r="CA592"/>
  <c r="BW592"/>
  <c r="BS592"/>
  <c r="BO592"/>
  <c r="BK592"/>
  <c r="CA591"/>
  <c r="BW591"/>
  <c r="BS591"/>
  <c r="BO591"/>
  <c r="BK591"/>
  <c r="CA590"/>
  <c r="BW590"/>
  <c r="BS590"/>
  <c r="BO590"/>
  <c r="BK590"/>
  <c r="CA589"/>
  <c r="BW589"/>
  <c r="BS589"/>
  <c r="BO589"/>
  <c r="BK589"/>
  <c r="CA588"/>
  <c r="BW588"/>
  <c r="BS588"/>
  <c r="BO588"/>
  <c r="BK588"/>
  <c r="CA587"/>
  <c r="BW587"/>
  <c r="BS587"/>
  <c r="BO587"/>
  <c r="BK587"/>
  <c r="CA586"/>
  <c r="BW586"/>
  <c r="BS586"/>
  <c r="BO586"/>
  <c r="BK586"/>
  <c r="CA585"/>
  <c r="BW585"/>
  <c r="BS585"/>
  <c r="BO585"/>
  <c r="BK585"/>
  <c r="CA584"/>
  <c r="BW584"/>
  <c r="BS584"/>
  <c r="BO584"/>
  <c r="BK584"/>
  <c r="CA583"/>
  <c r="BW583"/>
  <c r="BS583"/>
  <c r="BO583"/>
  <c r="BK583"/>
  <c r="CA582"/>
  <c r="BW582"/>
  <c r="BS582"/>
  <c r="BO582"/>
  <c r="BK582"/>
  <c r="CA581"/>
  <c r="BW581"/>
  <c r="BS581"/>
  <c r="BO581"/>
  <c r="BK581"/>
  <c r="CA580"/>
  <c r="BW580"/>
  <c r="BS580"/>
  <c r="BO580"/>
  <c r="BK580"/>
  <c r="CA579"/>
  <c r="BW579"/>
  <c r="BS579"/>
  <c r="BO579"/>
  <c r="BK579"/>
  <c r="CA578"/>
  <c r="BW578"/>
  <c r="BS578"/>
  <c r="BO578"/>
  <c r="BK578"/>
  <c r="CA577"/>
  <c r="BW577"/>
  <c r="BS577"/>
  <c r="BO577"/>
  <c r="BK577"/>
  <c r="CA576"/>
  <c r="BW576"/>
  <c r="BS576"/>
  <c r="BO576"/>
  <c r="BK576"/>
  <c r="CA575"/>
  <c r="BW575"/>
  <c r="BS575"/>
  <c r="BO575"/>
  <c r="BK575"/>
  <c r="CA574"/>
  <c r="BW574"/>
  <c r="BS574"/>
  <c r="BO574"/>
  <c r="BK574"/>
  <c r="CA573"/>
  <c r="BW573"/>
  <c r="BS573"/>
  <c r="BO573"/>
  <c r="BK573"/>
  <c r="CA572"/>
  <c r="BW572"/>
  <c r="BS572"/>
  <c r="BO572"/>
  <c r="BK572"/>
  <c r="CA571"/>
  <c r="BW571"/>
  <c r="BS571"/>
  <c r="BO571"/>
  <c r="BK571"/>
  <c r="CA570"/>
  <c r="BW570"/>
  <c r="BS570"/>
  <c r="BO570"/>
  <c r="BK570"/>
  <c r="CA569"/>
  <c r="BW569"/>
  <c r="BS569"/>
  <c r="BO569"/>
  <c r="BK569"/>
  <c r="CA568"/>
  <c r="BW568"/>
  <c r="BS568"/>
  <c r="BO568"/>
  <c r="BK568"/>
  <c r="CA567"/>
  <c r="BW567"/>
  <c r="BS567"/>
  <c r="BO567"/>
  <c r="BK567"/>
  <c r="CA566"/>
  <c r="BW566"/>
  <c r="BS566"/>
  <c r="BO566"/>
  <c r="BK566"/>
  <c r="CA565"/>
  <c r="BW565"/>
  <c r="BS565"/>
  <c r="BO565"/>
  <c r="BK565"/>
  <c r="CA564"/>
  <c r="BW564"/>
  <c r="BS564"/>
  <c r="BO564"/>
  <c r="BK564"/>
  <c r="CA563"/>
  <c r="BW563"/>
  <c r="BS563"/>
  <c r="BO563"/>
  <c r="BK563"/>
  <c r="CA562"/>
  <c r="BW562"/>
  <c r="BS562"/>
  <c r="BO562"/>
  <c r="BK562"/>
  <c r="CA561"/>
  <c r="BW561"/>
  <c r="BS561"/>
  <c r="BO561"/>
  <c r="BK561"/>
  <c r="CA560"/>
  <c r="BW560"/>
  <c r="BS560"/>
  <c r="BO560"/>
  <c r="BK560"/>
  <c r="CA559"/>
  <c r="BW559"/>
  <c r="BS559"/>
  <c r="BO559"/>
  <c r="BK559"/>
  <c r="CA558"/>
  <c r="BW558"/>
  <c r="BS558"/>
  <c r="BO558"/>
  <c r="BK558"/>
  <c r="CA557"/>
  <c r="BW557"/>
  <c r="BS557"/>
  <c r="BO557"/>
  <c r="BK557"/>
  <c r="CA556"/>
  <c r="BW556"/>
  <c r="BS556"/>
  <c r="BO556"/>
  <c r="BK556"/>
  <c r="CA555"/>
  <c r="BW555"/>
  <c r="BS555"/>
  <c r="BO555"/>
  <c r="BK555"/>
  <c r="CA554"/>
  <c r="BW554"/>
  <c r="BS554"/>
  <c r="BO554"/>
  <c r="BK554"/>
  <c r="CA553"/>
  <c r="BW553"/>
  <c r="BS553"/>
  <c r="BO553"/>
  <c r="BK553"/>
  <c r="CA552"/>
  <c r="BW552"/>
  <c r="BS552"/>
  <c r="BO552"/>
  <c r="BK552"/>
  <c r="CA551"/>
  <c r="BW551"/>
  <c r="BS551"/>
  <c r="BO551"/>
  <c r="BK551"/>
  <c r="CA550"/>
  <c r="BW550"/>
  <c r="BS550"/>
  <c r="BO550"/>
  <c r="BK550"/>
  <c r="CA549"/>
  <c r="BW549"/>
  <c r="BS549"/>
  <c r="BO549"/>
  <c r="BK549"/>
  <c r="CA548"/>
  <c r="BW548"/>
  <c r="BS548"/>
  <c r="BO548"/>
  <c r="BK548"/>
  <c r="CA547"/>
  <c r="BW547"/>
  <c r="BS547"/>
  <c r="BO547"/>
  <c r="BK547"/>
  <c r="CA546"/>
  <c r="BW546"/>
  <c r="BS546"/>
  <c r="BO546"/>
  <c r="BK546"/>
  <c r="CA545"/>
  <c r="BW545"/>
  <c r="BS545"/>
  <c r="BO545"/>
  <c r="BK545"/>
  <c r="CA544"/>
  <c r="BW544"/>
  <c r="BS544"/>
  <c r="BO544"/>
  <c r="BK544"/>
  <c r="CA543"/>
  <c r="BW543"/>
  <c r="BS543"/>
  <c r="BO543"/>
  <c r="BK543"/>
  <c r="CA542"/>
  <c r="BW542"/>
  <c r="BS542"/>
  <c r="BO542"/>
  <c r="BK542"/>
  <c r="CA541"/>
  <c r="BW541"/>
  <c r="BS541"/>
  <c r="BO541"/>
  <c r="BK541"/>
  <c r="CA540"/>
  <c r="BW540"/>
  <c r="BS540"/>
  <c r="BO540"/>
  <c r="BK540"/>
  <c r="CA539"/>
  <c r="BW539"/>
  <c r="BS539"/>
  <c r="BO539"/>
  <c r="BK539"/>
  <c r="CA538"/>
  <c r="BW538"/>
  <c r="BS538"/>
  <c r="BO538"/>
  <c r="BK538"/>
  <c r="CA537"/>
  <c r="BW537"/>
  <c r="BS537"/>
  <c r="BO537"/>
  <c r="BK537"/>
  <c r="CA536"/>
  <c r="BW536"/>
  <c r="BS536"/>
  <c r="BO536"/>
  <c r="BK536"/>
  <c r="CA535"/>
  <c r="BW535"/>
  <c r="BS535"/>
  <c r="BO535"/>
  <c r="BK535"/>
  <c r="CA534"/>
  <c r="BW534"/>
  <c r="BS534"/>
  <c r="BO534"/>
  <c r="BK534"/>
  <c r="CA533"/>
  <c r="BW533"/>
  <c r="BS533"/>
  <c r="BO533"/>
  <c r="BK533"/>
  <c r="CA532"/>
  <c r="BW532"/>
  <c r="BS532"/>
  <c r="BO532"/>
  <c r="BK532"/>
  <c r="CA531"/>
  <c r="BW531"/>
  <c r="BS531"/>
  <c r="BO531"/>
  <c r="BK531"/>
  <c r="CA530"/>
  <c r="BW530"/>
  <c r="BS530"/>
  <c r="BO530"/>
  <c r="BK530"/>
  <c r="CA529"/>
  <c r="BW529"/>
  <c r="BS529"/>
  <c r="BO529"/>
  <c r="BK529"/>
  <c r="CA528"/>
  <c r="BW528"/>
  <c r="BS528"/>
  <c r="BO528"/>
  <c r="BK528"/>
  <c r="CA527"/>
  <c r="BW527"/>
  <c r="BS527"/>
  <c r="BO527"/>
  <c r="BK527"/>
  <c r="CA526"/>
  <c r="BW526"/>
  <c r="BS526"/>
  <c r="BO526"/>
  <c r="BK526"/>
  <c r="CA525"/>
  <c r="BW525"/>
  <c r="BS525"/>
  <c r="BO525"/>
  <c r="BK525"/>
  <c r="CA524"/>
  <c r="BW524"/>
  <c r="BS524"/>
  <c r="BO524"/>
  <c r="BK524"/>
  <c r="CA523"/>
  <c r="BW523"/>
  <c r="BS523"/>
  <c r="BO523"/>
  <c r="BK523"/>
  <c r="CA522"/>
  <c r="BW522"/>
  <c r="BS522"/>
  <c r="BO522"/>
  <c r="BK522"/>
  <c r="CA521"/>
  <c r="BW521"/>
  <c r="BS521"/>
  <c r="BO521"/>
  <c r="BK521"/>
  <c r="CA520"/>
  <c r="BW520"/>
  <c r="BS520"/>
  <c r="BO520"/>
  <c r="BK520"/>
  <c r="CA519"/>
  <c r="BW519"/>
  <c r="BS519"/>
  <c r="BO519"/>
  <c r="BK519"/>
  <c r="CA518"/>
  <c r="BW518"/>
  <c r="BS518"/>
  <c r="BO518"/>
  <c r="BK518"/>
  <c r="CA517"/>
  <c r="BW517"/>
  <c r="BS517"/>
  <c r="BO517"/>
  <c r="BK517"/>
  <c r="CA516"/>
  <c r="BW516"/>
  <c r="BS516"/>
  <c r="BO516"/>
  <c r="BK516"/>
  <c r="CA515"/>
  <c r="BW515"/>
  <c r="BS515"/>
  <c r="BO515"/>
  <c r="BK515"/>
  <c r="CA514"/>
  <c r="BW514"/>
  <c r="BS514"/>
  <c r="BO514"/>
  <c r="BK514"/>
  <c r="CA513"/>
  <c r="BW513"/>
  <c r="BS513"/>
  <c r="BO513"/>
  <c r="BK513"/>
  <c r="CA512"/>
  <c r="BW512"/>
  <c r="BS512"/>
  <c r="BO512"/>
  <c r="BK512"/>
  <c r="CA511"/>
  <c r="BW511"/>
  <c r="BS511"/>
  <c r="BO511"/>
  <c r="BK511"/>
  <c r="CA510"/>
  <c r="BW510"/>
  <c r="BS510"/>
  <c r="BO510"/>
  <c r="BK510"/>
  <c r="CA509"/>
  <c r="BW509"/>
  <c r="BS509"/>
  <c r="BO509"/>
  <c r="BK509"/>
  <c r="CA508"/>
  <c r="BW508"/>
  <c r="BS508"/>
  <c r="BO508"/>
  <c r="BK508"/>
  <c r="CA507"/>
  <c r="BW507"/>
  <c r="BS507"/>
  <c r="BO507"/>
  <c r="BK507"/>
  <c r="CA506"/>
  <c r="BW506"/>
  <c r="BS506"/>
  <c r="BO506"/>
  <c r="BK506"/>
  <c r="CA505"/>
  <c r="BW505"/>
  <c r="BS505"/>
  <c r="BO505"/>
  <c r="BK505"/>
  <c r="CA504"/>
  <c r="BW504"/>
  <c r="BS504"/>
  <c r="BO504"/>
  <c r="BK504"/>
  <c r="CA503"/>
  <c r="BW503"/>
  <c r="BS503"/>
  <c r="BO503"/>
  <c r="BK503"/>
  <c r="CA502"/>
  <c r="BW502"/>
  <c r="BS502"/>
  <c r="BO502"/>
  <c r="BK502"/>
  <c r="CA501"/>
  <c r="BW501"/>
  <c r="BS501"/>
  <c r="BO501"/>
  <c r="BK501"/>
  <c r="CA500"/>
  <c r="BW500"/>
  <c r="BS500"/>
  <c r="BO500"/>
  <c r="BK500"/>
  <c r="CA499"/>
  <c r="BW499"/>
  <c r="BS499"/>
  <c r="BO499"/>
  <c r="BK499"/>
  <c r="CA498"/>
  <c r="BW498"/>
  <c r="BS498"/>
  <c r="BO498"/>
  <c r="BK498"/>
  <c r="CA497"/>
  <c r="BW497"/>
  <c r="BS497"/>
  <c r="BO497"/>
  <c r="BK497"/>
  <c r="CA496"/>
  <c r="BW496"/>
  <c r="BS496"/>
  <c r="BO496"/>
  <c r="BK496"/>
  <c r="CA495"/>
  <c r="BW495"/>
  <c r="BS495"/>
  <c r="BO495"/>
  <c r="BK495"/>
  <c r="CA494"/>
  <c r="BW494"/>
  <c r="BS494"/>
  <c r="BO494"/>
  <c r="BK494"/>
  <c r="CA493"/>
  <c r="BW493"/>
  <c r="BS493"/>
  <c r="BO493"/>
  <c r="BK493"/>
  <c r="CA492"/>
  <c r="BW492"/>
  <c r="BS492"/>
  <c r="BO492"/>
  <c r="BK492"/>
  <c r="CA491"/>
  <c r="BW491"/>
  <c r="BS491"/>
  <c r="BO491"/>
  <c r="BK491"/>
  <c r="CA490"/>
  <c r="BW490"/>
  <c r="BS490"/>
  <c r="BO490"/>
  <c r="BK490"/>
  <c r="CA489"/>
  <c r="BW489"/>
  <c r="BS489"/>
  <c r="BO489"/>
  <c r="BK489"/>
  <c r="CA488"/>
  <c r="BW488"/>
  <c r="BS488"/>
  <c r="BO488"/>
  <c r="BK488"/>
  <c r="CA487"/>
  <c r="BW487"/>
  <c r="BS487"/>
  <c r="BO487"/>
  <c r="BK487"/>
  <c r="CA486"/>
  <c r="BW486"/>
  <c r="BS486"/>
  <c r="BO486"/>
  <c r="BK486"/>
  <c r="CA485"/>
  <c r="BW485"/>
  <c r="BS485"/>
  <c r="BO485"/>
  <c r="BK485"/>
  <c r="CA484"/>
  <c r="BW484"/>
  <c r="BS484"/>
  <c r="BO484"/>
  <c r="BK484"/>
  <c r="CA483"/>
  <c r="BW483"/>
  <c r="BS483"/>
  <c r="BO483"/>
  <c r="BK483"/>
  <c r="CA482"/>
  <c r="BW482"/>
  <c r="BS482"/>
  <c r="BO482"/>
  <c r="BK482"/>
  <c r="CA481"/>
  <c r="BW481"/>
  <c r="BS481"/>
  <c r="BO481"/>
  <c r="BK481"/>
  <c r="CA480"/>
  <c r="BW480"/>
  <c r="BS480"/>
  <c r="BO480"/>
  <c r="BK480"/>
  <c r="CA479"/>
  <c r="BW479"/>
  <c r="BS479"/>
  <c r="BO479"/>
  <c r="BK479"/>
  <c r="CA478"/>
  <c r="BW478"/>
  <c r="BS478"/>
  <c r="BO478"/>
  <c r="BK478"/>
  <c r="CA477"/>
  <c r="BW477"/>
  <c r="BS477"/>
  <c r="BO477"/>
  <c r="BK477"/>
  <c r="CA476"/>
  <c r="BW476"/>
  <c r="BS476"/>
  <c r="BO476"/>
  <c r="BK476"/>
  <c r="CA475"/>
  <c r="BW475"/>
  <c r="BS475"/>
  <c r="BO475"/>
  <c r="BK475"/>
  <c r="CA474"/>
  <c r="BW474"/>
  <c r="BS474"/>
  <c r="BO474"/>
  <c r="BK474"/>
  <c r="CA473"/>
  <c r="BW473"/>
  <c r="BS473"/>
  <c r="BO473"/>
  <c r="BK473"/>
  <c r="CA472"/>
  <c r="BW472"/>
  <c r="BS472"/>
  <c r="BO472"/>
  <c r="BK472"/>
  <c r="CA471"/>
  <c r="BW471"/>
  <c r="BS471"/>
  <c r="BO471"/>
  <c r="BK471"/>
  <c r="CA470"/>
  <c r="BW470"/>
  <c r="BS470"/>
  <c r="BO470"/>
  <c r="BK470"/>
  <c r="BU476"/>
  <c r="BM476"/>
  <c r="BY475"/>
  <c r="BQ475"/>
  <c r="BI475"/>
  <c r="BU474"/>
  <c r="BM474"/>
  <c r="BY473"/>
  <c r="BQ473"/>
  <c r="BI473"/>
  <c r="BU472"/>
  <c r="BM472"/>
  <c r="BY471"/>
  <c r="BQ471"/>
  <c r="BI471"/>
  <c r="BU470"/>
  <c r="BM470"/>
  <c r="BZ469"/>
  <c r="BV469"/>
  <c r="BR469"/>
  <c r="BN469"/>
  <c r="BJ469"/>
  <c r="BZ468"/>
  <c r="BV468"/>
  <c r="BR468"/>
  <c r="BN468"/>
  <c r="BJ468"/>
  <c r="BZ467"/>
  <c r="BV467"/>
  <c r="BR467"/>
  <c r="BN467"/>
  <c r="BJ467"/>
  <c r="BZ466"/>
  <c r="BV466"/>
  <c r="BR466"/>
  <c r="BN466"/>
  <c r="BJ466"/>
  <c r="BZ465"/>
  <c r="BV465"/>
  <c r="BR465"/>
  <c r="BN465"/>
  <c r="BJ465"/>
  <c r="BZ464"/>
  <c r="BV464"/>
  <c r="BR464"/>
  <c r="BN464"/>
  <c r="BJ464"/>
  <c r="BZ463"/>
  <c r="BV463"/>
  <c r="BR463"/>
  <c r="BN463"/>
  <c r="BJ463"/>
  <c r="BZ462"/>
  <c r="BV462"/>
  <c r="BR462"/>
  <c r="BN462"/>
  <c r="BJ462"/>
  <c r="BZ461"/>
  <c r="BV461"/>
  <c r="BR461"/>
  <c r="BN461"/>
  <c r="BJ461"/>
  <c r="BZ460"/>
  <c r="BV460"/>
  <c r="BR460"/>
  <c r="BN460"/>
  <c r="BJ460"/>
  <c r="BZ459"/>
  <c r="BV459"/>
  <c r="BR459"/>
  <c r="BN459"/>
  <c r="BJ459"/>
  <c r="BZ458"/>
  <c r="BV458"/>
  <c r="BR458"/>
  <c r="BN458"/>
  <c r="BJ458"/>
  <c r="BZ457"/>
  <c r="BV457"/>
  <c r="BR457"/>
  <c r="BN457"/>
  <c r="BJ457"/>
  <c r="BZ456"/>
  <c r="BV456"/>
  <c r="BR456"/>
  <c r="BN456"/>
  <c r="BJ456"/>
  <c r="BZ455"/>
  <c r="BV455"/>
  <c r="BR455"/>
  <c r="BN455"/>
  <c r="BJ455"/>
  <c r="BZ454"/>
  <c r="BV454"/>
  <c r="BR454"/>
  <c r="BN454"/>
  <c r="BJ454"/>
  <c r="BZ453"/>
  <c r="BV453"/>
  <c r="BR453"/>
  <c r="BN453"/>
  <c r="BJ453"/>
  <c r="BZ452"/>
  <c r="BV452"/>
  <c r="BR452"/>
  <c r="BN452"/>
  <c r="BJ452"/>
  <c r="BZ451"/>
  <c r="BV451"/>
  <c r="BR451"/>
  <c r="BN451"/>
  <c r="BJ451"/>
  <c r="BZ450"/>
  <c r="BV450"/>
  <c r="BR450"/>
  <c r="BN450"/>
  <c r="BJ450"/>
  <c r="BZ449"/>
  <c r="BV449"/>
  <c r="BR449"/>
  <c r="BN449"/>
  <c r="BJ449"/>
  <c r="BZ448"/>
  <c r="BV448"/>
  <c r="BR448"/>
  <c r="BN448"/>
  <c r="BJ448"/>
  <c r="BZ447"/>
  <c r="BV447"/>
  <c r="BR447"/>
  <c r="BN447"/>
  <c r="BJ447"/>
  <c r="BZ446"/>
  <c r="BV446"/>
  <c r="BR446"/>
  <c r="BN446"/>
  <c r="BJ446"/>
  <c r="BZ445"/>
  <c r="BV445"/>
  <c r="BR445"/>
  <c r="BN445"/>
  <c r="BJ445"/>
  <c r="BZ444"/>
  <c r="BV444"/>
  <c r="BR444"/>
  <c r="BN444"/>
  <c r="BJ444"/>
  <c r="BZ443"/>
  <c r="BV443"/>
  <c r="BR443"/>
  <c r="BN443"/>
  <c r="BJ443"/>
  <c r="BZ442"/>
  <c r="BV442"/>
  <c r="BR442"/>
  <c r="BN442"/>
  <c r="BJ442"/>
  <c r="BZ441"/>
  <c r="BV441"/>
  <c r="BR441"/>
  <c r="BN441"/>
  <c r="BJ441"/>
  <c r="BZ440"/>
  <c r="BV440"/>
  <c r="BR440"/>
  <c r="BN440"/>
  <c r="BJ440"/>
  <c r="BZ439"/>
  <c r="BV439"/>
  <c r="BR439"/>
  <c r="BN439"/>
  <c r="BJ439"/>
  <c r="BZ438"/>
  <c r="BV438"/>
  <c r="BR438"/>
  <c r="BN438"/>
  <c r="BJ438"/>
  <c r="BZ437"/>
  <c r="BV437"/>
  <c r="BR437"/>
  <c r="BN437"/>
  <c r="BJ437"/>
  <c r="BZ436"/>
  <c r="BV436"/>
  <c r="BR436"/>
  <c r="BN436"/>
  <c r="BJ436"/>
  <c r="BZ435"/>
  <c r="BV435"/>
  <c r="BR435"/>
  <c r="BN435"/>
  <c r="BJ435"/>
  <c r="BZ434"/>
  <c r="BV434"/>
  <c r="BR434"/>
  <c r="BN434"/>
  <c r="BJ434"/>
  <c r="BZ433"/>
  <c r="BV433"/>
  <c r="BR433"/>
  <c r="BN433"/>
  <c r="BJ433"/>
  <c r="BZ432"/>
  <c r="BV432"/>
  <c r="BR432"/>
  <c r="BN432"/>
  <c r="BJ432"/>
  <c r="BZ431"/>
  <c r="BV431"/>
  <c r="BR431"/>
  <c r="BN431"/>
  <c r="BJ431"/>
  <c r="BZ430"/>
  <c r="BV430"/>
  <c r="BR430"/>
  <c r="BN430"/>
  <c r="BJ430"/>
  <c r="BZ429"/>
  <c r="BV429"/>
  <c r="BR429"/>
  <c r="BN429"/>
  <c r="BJ429"/>
  <c r="BZ428"/>
  <c r="BV428"/>
  <c r="BR428"/>
  <c r="BN428"/>
  <c r="BJ428"/>
  <c r="BZ427"/>
  <c r="BV427"/>
  <c r="BR427"/>
  <c r="BN427"/>
  <c r="BJ427"/>
  <c r="BZ426"/>
  <c r="BV426"/>
  <c r="BR426"/>
  <c r="BN426"/>
  <c r="BJ426"/>
  <c r="BZ425"/>
  <c r="BV425"/>
  <c r="BR425"/>
  <c r="BN425"/>
  <c r="BJ425"/>
  <c r="BZ424"/>
  <c r="BV424"/>
  <c r="BR424"/>
  <c r="BN424"/>
  <c r="BJ424"/>
  <c r="BZ423"/>
  <c r="BV423"/>
  <c r="BR423"/>
  <c r="BN423"/>
  <c r="BJ423"/>
  <c r="BZ422"/>
  <c r="BV422"/>
  <c r="BR422"/>
  <c r="BN422"/>
  <c r="BJ422"/>
  <c r="BZ421"/>
  <c r="BV421"/>
  <c r="BR421"/>
  <c r="BN421"/>
  <c r="BJ421"/>
  <c r="BZ420"/>
  <c r="BV420"/>
  <c r="BR420"/>
  <c r="BN420"/>
  <c r="BJ420"/>
  <c r="BZ419"/>
  <c r="BV419"/>
  <c r="BR419"/>
  <c r="BN419"/>
  <c r="BJ419"/>
  <c r="BZ418"/>
  <c r="BV418"/>
  <c r="BR418"/>
  <c r="BN418"/>
  <c r="BJ418"/>
  <c r="BZ417"/>
  <c r="BV417"/>
  <c r="BR417"/>
  <c r="BN417"/>
  <c r="BJ417"/>
  <c r="BZ416"/>
  <c r="BV416"/>
  <c r="BR416"/>
  <c r="BN416"/>
  <c r="BJ416"/>
  <c r="BZ415"/>
  <c r="BV415"/>
  <c r="BR415"/>
  <c r="BN415"/>
  <c r="BJ415"/>
  <c r="BZ414"/>
  <c r="BV414"/>
  <c r="BR414"/>
  <c r="BN414"/>
  <c r="BJ414"/>
  <c r="BZ413"/>
  <c r="BV413"/>
  <c r="BR413"/>
  <c r="BN413"/>
  <c r="BJ413"/>
  <c r="BZ412"/>
  <c r="BV412"/>
  <c r="BR412"/>
  <c r="BN412"/>
  <c r="BJ412"/>
  <c r="BZ411"/>
  <c r="BV411"/>
  <c r="BR411"/>
  <c r="BN411"/>
  <c r="BJ411"/>
  <c r="BZ410"/>
  <c r="BV410"/>
  <c r="BR410"/>
  <c r="BN410"/>
  <c r="BJ410"/>
  <c r="BZ409"/>
  <c r="BV409"/>
  <c r="BR409"/>
  <c r="BN409"/>
  <c r="BJ409"/>
  <c r="BZ408"/>
  <c r="BV408"/>
  <c r="BR408"/>
  <c r="BN408"/>
  <c r="BJ408"/>
  <c r="BZ407"/>
  <c r="BV407"/>
  <c r="BR407"/>
  <c r="BN407"/>
  <c r="BJ407"/>
  <c r="BZ406"/>
  <c r="BV406"/>
  <c r="BR406"/>
  <c r="BN406"/>
  <c r="BJ406"/>
  <c r="BZ405"/>
  <c r="BV405"/>
  <c r="BR405"/>
  <c r="BN405"/>
  <c r="BJ405"/>
  <c r="BZ404"/>
  <c r="BV404"/>
  <c r="BR404"/>
  <c r="BN404"/>
  <c r="BJ404"/>
  <c r="BZ403"/>
  <c r="BV403"/>
  <c r="BR403"/>
  <c r="BN403"/>
  <c r="BJ403"/>
  <c r="BZ402"/>
  <c r="BV402"/>
  <c r="BR402"/>
  <c r="BN402"/>
  <c r="BJ402"/>
  <c r="BZ401"/>
  <c r="BV401"/>
  <c r="BR401"/>
  <c r="BN401"/>
  <c r="BJ401"/>
  <c r="BZ400"/>
  <c r="BV400"/>
  <c r="BR400"/>
  <c r="BN400"/>
  <c r="BJ400"/>
  <c r="BZ399"/>
  <c r="BV399"/>
  <c r="BR399"/>
  <c r="BN399"/>
  <c r="BJ399"/>
  <c r="BZ398"/>
  <c r="BV398"/>
  <c r="BR398"/>
  <c r="BN398"/>
  <c r="BJ398"/>
  <c r="BZ397"/>
  <c r="BV397"/>
  <c r="BR397"/>
  <c r="BN397"/>
  <c r="BJ397"/>
  <c r="BZ396"/>
  <c r="BV396"/>
  <c r="BR396"/>
  <c r="BN396"/>
  <c r="BJ396"/>
  <c r="BZ395"/>
  <c r="BV395"/>
  <c r="BR395"/>
  <c r="BN395"/>
  <c r="BJ395"/>
  <c r="BZ394"/>
  <c r="BV394"/>
  <c r="BR394"/>
  <c r="BN394"/>
  <c r="BJ394"/>
  <c r="BZ393"/>
  <c r="BV393"/>
  <c r="BR393"/>
  <c r="BN393"/>
  <c r="BJ393"/>
  <c r="BZ392"/>
  <c r="BV392"/>
  <c r="BR392"/>
  <c r="BN392"/>
  <c r="BJ392"/>
  <c r="BZ391"/>
  <c r="BV391"/>
  <c r="BR391"/>
  <c r="BN391"/>
  <c r="BJ391"/>
  <c r="BZ390"/>
  <c r="BV390"/>
  <c r="BR390"/>
  <c r="BN390"/>
  <c r="BJ390"/>
  <c r="BZ389"/>
  <c r="BV389"/>
  <c r="BR389"/>
  <c r="BN389"/>
  <c r="BJ389"/>
  <c r="BZ388"/>
  <c r="BV388"/>
  <c r="BR388"/>
  <c r="BN388"/>
  <c r="BJ388"/>
  <c r="BZ387"/>
  <c r="BV387"/>
  <c r="BR387"/>
  <c r="BN387"/>
  <c r="BJ387"/>
  <c r="BZ386"/>
  <c r="BV386"/>
  <c r="BR386"/>
  <c r="BN386"/>
  <c r="BJ386"/>
  <c r="BZ385"/>
  <c r="BV385"/>
  <c r="BR385"/>
  <c r="BN385"/>
  <c r="BJ385"/>
  <c r="BZ384"/>
  <c r="BV384"/>
  <c r="BR384"/>
  <c r="BN384"/>
  <c r="BJ384"/>
  <c r="BZ383"/>
  <c r="BV383"/>
  <c r="BR383"/>
  <c r="BN383"/>
  <c r="BJ383"/>
  <c r="BZ382"/>
  <c r="BV382"/>
  <c r="BR382"/>
  <c r="BN382"/>
  <c r="BJ382"/>
  <c r="BZ381"/>
  <c r="BV381"/>
  <c r="BR381"/>
  <c r="BN381"/>
  <c r="BJ381"/>
  <c r="BZ380"/>
  <c r="BV380"/>
  <c r="BR380"/>
  <c r="BN380"/>
  <c r="BJ380"/>
  <c r="BZ379"/>
  <c r="BV379"/>
  <c r="BR379"/>
  <c r="BN379"/>
  <c r="BJ379"/>
  <c r="BZ378"/>
  <c r="BV378"/>
  <c r="BR378"/>
  <c r="BN378"/>
  <c r="BJ378"/>
  <c r="BZ377"/>
  <c r="BV377"/>
  <c r="BR377"/>
  <c r="BN377"/>
  <c r="BJ377"/>
  <c r="BZ376"/>
  <c r="BV376"/>
  <c r="BR376"/>
  <c r="BN376"/>
  <c r="BJ376"/>
  <c r="BZ375"/>
  <c r="BV375"/>
  <c r="BR375"/>
  <c r="BN375"/>
  <c r="BJ375"/>
  <c r="BZ374"/>
  <c r="BV374"/>
  <c r="BR374"/>
  <c r="BN374"/>
  <c r="BJ374"/>
  <c r="BZ373"/>
  <c r="BV373"/>
  <c r="BR373"/>
  <c r="BN373"/>
  <c r="BJ373"/>
  <c r="BZ372"/>
  <c r="BV372"/>
  <c r="BR372"/>
  <c r="BN372"/>
  <c r="BJ372"/>
  <c r="BZ371"/>
  <c r="BV371"/>
  <c r="BR371"/>
  <c r="BN371"/>
  <c r="BJ371"/>
  <c r="BZ370"/>
  <c r="BV370"/>
  <c r="BR370"/>
  <c r="BN370"/>
  <c r="BJ370"/>
  <c r="BZ369"/>
  <c r="BV369"/>
  <c r="BR369"/>
  <c r="BN369"/>
  <c r="BJ369"/>
  <c r="BZ368"/>
  <c r="BV368"/>
  <c r="BR368"/>
  <c r="BN368"/>
  <c r="BJ368"/>
  <c r="BZ367"/>
  <c r="BV367"/>
  <c r="BR367"/>
  <c r="BN367"/>
  <c r="BJ367"/>
  <c r="BZ366"/>
  <c r="BV366"/>
  <c r="BR366"/>
  <c r="BN366"/>
  <c r="BJ366"/>
  <c r="BZ365"/>
  <c r="BV365"/>
  <c r="BR365"/>
  <c r="BN365"/>
  <c r="BJ365"/>
  <c r="BZ364"/>
  <c r="BV364"/>
  <c r="BR364"/>
  <c r="BN364"/>
  <c r="BJ364"/>
  <c r="BZ363"/>
  <c r="BV363"/>
  <c r="BR363"/>
  <c r="BN363"/>
  <c r="BJ363"/>
  <c r="BZ362"/>
  <c r="BV362"/>
  <c r="BR362"/>
  <c r="BN362"/>
  <c r="BJ362"/>
  <c r="BZ361"/>
  <c r="BV361"/>
  <c r="BR361"/>
  <c r="BN361"/>
  <c r="BJ361"/>
  <c r="BZ360"/>
  <c r="BV360"/>
  <c r="BR360"/>
  <c r="BN360"/>
  <c r="BJ360"/>
  <c r="BZ359"/>
  <c r="BV359"/>
  <c r="BR359"/>
  <c r="BN359"/>
  <c r="BJ359"/>
  <c r="BZ358"/>
  <c r="BV358"/>
  <c r="BR358"/>
  <c r="BN358"/>
  <c r="BJ358"/>
  <c r="BZ357"/>
  <c r="BV357"/>
  <c r="BR357"/>
  <c r="BN357"/>
  <c r="BJ357"/>
  <c r="BZ356"/>
  <c r="BV356"/>
  <c r="BR356"/>
  <c r="BN356"/>
  <c r="BJ356"/>
  <c r="BZ355"/>
  <c r="BV355"/>
  <c r="BR355"/>
  <c r="BN355"/>
  <c r="BJ355"/>
  <c r="BZ354"/>
  <c r="BV354"/>
  <c r="BR354"/>
  <c r="BN354"/>
  <c r="BJ354"/>
  <c r="BZ353"/>
  <c r="BV353"/>
  <c r="BR353"/>
  <c r="BN353"/>
  <c r="BJ353"/>
  <c r="BZ352"/>
  <c r="BV352"/>
  <c r="BR352"/>
  <c r="BN352"/>
  <c r="BJ352"/>
  <c r="BZ351"/>
  <c r="BV351"/>
  <c r="BR351"/>
  <c r="BN351"/>
  <c r="BJ351"/>
  <c r="BZ350"/>
  <c r="BV350"/>
  <c r="BR350"/>
  <c r="BN350"/>
  <c r="BJ350"/>
  <c r="BZ349"/>
  <c r="BV349"/>
  <c r="BR349"/>
  <c r="BN349"/>
  <c r="BJ349"/>
  <c r="BZ348"/>
  <c r="BV348"/>
  <c r="BR348"/>
  <c r="BN348"/>
  <c r="BJ348"/>
  <c r="BZ347"/>
  <c r="BV347"/>
  <c r="BR347"/>
  <c r="BN347"/>
  <c r="BJ347"/>
  <c r="BZ346"/>
  <c r="BV346"/>
  <c r="BR346"/>
  <c r="BN346"/>
  <c r="BJ346"/>
  <c r="BZ345"/>
  <c r="BV345"/>
  <c r="BR345"/>
  <c r="BN345"/>
  <c r="BJ345"/>
  <c r="BZ344"/>
  <c r="BV344"/>
  <c r="BR344"/>
  <c r="BN344"/>
  <c r="BJ344"/>
  <c r="BZ343"/>
  <c r="BV343"/>
  <c r="BR343"/>
  <c r="BN343"/>
  <c r="BJ343"/>
  <c r="BZ342"/>
  <c r="BV342"/>
  <c r="BR342"/>
  <c r="BN342"/>
  <c r="BJ342"/>
  <c r="BZ341"/>
  <c r="BV341"/>
  <c r="BR341"/>
  <c r="BN341"/>
  <c r="BJ341"/>
  <c r="BZ340"/>
  <c r="BV340"/>
  <c r="BR340"/>
  <c r="BN340"/>
  <c r="BJ340"/>
  <c r="BZ339"/>
  <c r="BV339"/>
  <c r="BR339"/>
  <c r="BN339"/>
  <c r="BJ339"/>
  <c r="BZ338"/>
  <c r="BV338"/>
  <c r="BR338"/>
  <c r="BN338"/>
  <c r="BJ338"/>
  <c r="BZ337"/>
  <c r="BV337"/>
  <c r="BR337"/>
  <c r="BN337"/>
  <c r="BJ337"/>
  <c r="BZ336"/>
  <c r="BV336"/>
  <c r="BR336"/>
  <c r="BN336"/>
  <c r="BJ336"/>
  <c r="BZ335"/>
  <c r="BV335"/>
  <c r="BR335"/>
  <c r="BN335"/>
  <c r="BJ335"/>
  <c r="BZ334"/>
  <c r="BV334"/>
  <c r="BR334"/>
  <c r="BN334"/>
  <c r="BJ334"/>
  <c r="BZ333"/>
  <c r="BV333"/>
  <c r="BR333"/>
  <c r="BN333"/>
  <c r="BJ333"/>
  <c r="BZ332"/>
  <c r="BV332"/>
  <c r="BR332"/>
  <c r="BN332"/>
  <c r="BJ332"/>
  <c r="BZ331"/>
  <c r="BV331"/>
  <c r="BR331"/>
  <c r="BN331"/>
  <c r="BJ331"/>
  <c r="BZ330"/>
  <c r="BV330"/>
  <c r="BR330"/>
  <c r="BN330"/>
  <c r="BJ330"/>
  <c r="BZ329"/>
  <c r="BV329"/>
  <c r="BR329"/>
  <c r="BN329"/>
  <c r="BJ329"/>
  <c r="BZ328"/>
  <c r="BV328"/>
  <c r="BR328"/>
  <c r="BN328"/>
  <c r="BJ328"/>
  <c r="BZ327"/>
  <c r="BV327"/>
  <c r="BR327"/>
  <c r="BN327"/>
  <c r="BJ327"/>
  <c r="BZ326"/>
  <c r="BV326"/>
  <c r="BR326"/>
  <c r="BN326"/>
  <c r="BJ326"/>
  <c r="BZ325"/>
  <c r="BV325"/>
  <c r="BR325"/>
  <c r="BN325"/>
  <c r="BJ325"/>
  <c r="BZ324"/>
  <c r="BV324"/>
  <c r="BR324"/>
  <c r="BN324"/>
  <c r="BJ324"/>
  <c r="BZ323"/>
  <c r="BV323"/>
  <c r="BR323"/>
  <c r="BN323"/>
  <c r="BJ323"/>
  <c r="BZ322"/>
  <c r="BV322"/>
  <c r="BR322"/>
  <c r="BN322"/>
  <c r="BJ322"/>
  <c r="BZ321"/>
  <c r="BV321"/>
  <c r="BR321"/>
  <c r="BN321"/>
  <c r="BJ321"/>
  <c r="BZ320"/>
  <c r="BV320"/>
  <c r="BR320"/>
  <c r="BN320"/>
  <c r="BJ320"/>
  <c r="BZ319"/>
  <c r="BV319"/>
  <c r="BR319"/>
  <c r="BN319"/>
  <c r="BJ319"/>
  <c r="BZ318"/>
  <c r="BV318"/>
  <c r="BR318"/>
  <c r="BN318"/>
  <c r="BJ318"/>
  <c r="BZ317"/>
  <c r="BV317"/>
  <c r="BR317"/>
  <c r="BN317"/>
  <c r="BJ317"/>
  <c r="BZ316"/>
  <c r="BV316"/>
  <c r="BR316"/>
  <c r="BN316"/>
  <c r="BJ316"/>
  <c r="BZ315"/>
  <c r="BV315"/>
  <c r="BR315"/>
  <c r="BN315"/>
  <c r="BJ315"/>
  <c r="BZ314"/>
  <c r="BV314"/>
  <c r="BR314"/>
  <c r="BN314"/>
  <c r="BJ314"/>
  <c r="BZ313"/>
  <c r="BV313"/>
  <c r="BR313"/>
  <c r="BN313"/>
  <c r="BJ313"/>
  <c r="BZ312"/>
  <c r="BV312"/>
  <c r="BR312"/>
  <c r="BN312"/>
  <c r="BJ312"/>
  <c r="BZ311"/>
  <c r="BV311"/>
  <c r="BR311"/>
  <c r="BN311"/>
  <c r="BJ311"/>
  <c r="BZ310"/>
  <c r="BV310"/>
  <c r="BR310"/>
  <c r="BN310"/>
  <c r="BJ310"/>
  <c r="BZ309"/>
  <c r="BV309"/>
  <c r="BR309"/>
  <c r="BN309"/>
  <c r="BJ309"/>
  <c r="BZ308"/>
  <c r="BV308"/>
  <c r="BR308"/>
  <c r="BN308"/>
  <c r="BJ308"/>
  <c r="BZ307"/>
  <c r="BV307"/>
  <c r="BR307"/>
  <c r="BN307"/>
  <c r="BJ307"/>
  <c r="BZ306"/>
  <c r="BV306"/>
  <c r="BR306"/>
  <c r="BN306"/>
  <c r="BJ306"/>
  <c r="BZ305"/>
  <c r="BV305"/>
  <c r="BR305"/>
  <c r="BN305"/>
  <c r="BJ305"/>
  <c r="BZ304"/>
  <c r="BV304"/>
  <c r="BR304"/>
  <c r="BN304"/>
  <c r="BJ304"/>
  <c r="BZ303"/>
  <c r="BV303"/>
  <c r="BR303"/>
  <c r="BN303"/>
  <c r="BJ303"/>
  <c r="BZ302"/>
  <c r="BV302"/>
  <c r="BR302"/>
  <c r="BN302"/>
  <c r="BJ302"/>
  <c r="BZ301"/>
  <c r="BV301"/>
  <c r="BR301"/>
  <c r="BN301"/>
  <c r="BJ301"/>
  <c r="BZ300"/>
  <c r="BV300"/>
  <c r="BR300"/>
  <c r="BN300"/>
  <c r="BJ300"/>
  <c r="BZ299"/>
  <c r="BV299"/>
  <c r="BR299"/>
  <c r="BN299"/>
  <c r="BJ299"/>
  <c r="BZ298"/>
  <c r="BV298"/>
  <c r="BR298"/>
  <c r="BN298"/>
  <c r="BJ298"/>
  <c r="BZ297"/>
  <c r="BV297"/>
  <c r="BR297"/>
  <c r="BN297"/>
  <c r="BJ297"/>
  <c r="BZ296"/>
  <c r="BV296"/>
  <c r="BR296"/>
  <c r="BN296"/>
  <c r="BJ296"/>
  <c r="BZ295"/>
  <c r="BV295"/>
  <c r="BR295"/>
  <c r="BN295"/>
  <c r="BJ295"/>
  <c r="BZ294"/>
  <c r="BV294"/>
  <c r="BR294"/>
  <c r="BN294"/>
  <c r="BJ294"/>
  <c r="BZ293"/>
  <c r="BV293"/>
  <c r="BR293"/>
  <c r="BN293"/>
  <c r="BJ293"/>
  <c r="BZ292"/>
  <c r="BV292"/>
  <c r="BR292"/>
  <c r="BN292"/>
  <c r="BJ292"/>
  <c r="BZ291"/>
  <c r="BV291"/>
  <c r="BR291"/>
  <c r="BN291"/>
  <c r="BJ291"/>
  <c r="BZ290"/>
  <c r="BV290"/>
  <c r="BR290"/>
  <c r="BN290"/>
  <c r="BJ290"/>
  <c r="BZ289"/>
  <c r="BV289"/>
  <c r="BR289"/>
  <c r="BN289"/>
  <c r="BJ289"/>
  <c r="BZ288"/>
  <c r="BV288"/>
  <c r="BR288"/>
  <c r="BN288"/>
  <c r="BJ288"/>
  <c r="BZ287"/>
  <c r="BV287"/>
  <c r="BR287"/>
  <c r="BN287"/>
  <c r="BJ287"/>
  <c r="BZ286"/>
  <c r="BV286"/>
  <c r="BR286"/>
  <c r="BN286"/>
  <c r="BJ286"/>
  <c r="BZ285"/>
  <c r="BV285"/>
  <c r="BR285"/>
  <c r="BN285"/>
  <c r="BJ285"/>
  <c r="BZ284"/>
  <c r="BV284"/>
  <c r="BR284"/>
  <c r="BN284"/>
  <c r="BJ284"/>
  <c r="BZ283"/>
  <c r="BV283"/>
  <c r="BR283"/>
  <c r="BN283"/>
  <c r="BJ283"/>
  <c r="BZ282"/>
  <c r="BV282"/>
  <c r="BR282"/>
  <c r="BN282"/>
  <c r="BJ282"/>
  <c r="BZ281"/>
  <c r="BV281"/>
  <c r="BR281"/>
  <c r="BN281"/>
  <c r="BJ281"/>
  <c r="BZ280"/>
  <c r="BV280"/>
  <c r="BR280"/>
  <c r="BN280"/>
  <c r="BJ280"/>
  <c r="BZ279"/>
  <c r="BV279"/>
  <c r="BR279"/>
  <c r="BN279"/>
  <c r="BJ279"/>
  <c r="BZ278"/>
  <c r="BV278"/>
  <c r="BR278"/>
  <c r="BN278"/>
  <c r="BJ278"/>
  <c r="BZ277"/>
  <c r="BV277"/>
  <c r="BR277"/>
  <c r="BN277"/>
  <c r="BJ277"/>
  <c r="BZ276"/>
  <c r="BV276"/>
  <c r="BR276"/>
  <c r="BN276"/>
  <c r="BJ276"/>
  <c r="BZ275"/>
  <c r="BV275"/>
  <c r="BR275"/>
  <c r="BN275"/>
  <c r="BJ275"/>
  <c r="BZ274"/>
  <c r="BV274"/>
  <c r="BR274"/>
  <c r="BN274"/>
  <c r="BJ274"/>
  <c r="BZ273"/>
  <c r="BV273"/>
  <c r="BR273"/>
  <c r="BN273"/>
  <c r="BJ273"/>
  <c r="BZ272"/>
  <c r="BV272"/>
  <c r="BR272"/>
  <c r="BN272"/>
  <c r="BJ272"/>
  <c r="BZ271"/>
  <c r="BV271"/>
  <c r="BR271"/>
  <c r="BN271"/>
  <c r="BJ271"/>
  <c r="BZ270"/>
  <c r="BV270"/>
  <c r="BR270"/>
  <c r="BN270"/>
  <c r="BJ270"/>
  <c r="BZ269"/>
  <c r="BV269"/>
  <c r="BR269"/>
  <c r="BN269"/>
  <c r="BJ269"/>
  <c r="BZ268"/>
  <c r="BV268"/>
  <c r="BV476"/>
  <c r="BN476"/>
  <c r="BZ475"/>
  <c r="BR475"/>
  <c r="BJ475"/>
  <c r="BV474"/>
  <c r="BN474"/>
  <c r="BZ473"/>
  <c r="BR473"/>
  <c r="BJ473"/>
  <c r="BV472"/>
  <c r="BN472"/>
  <c r="BZ471"/>
  <c r="BR471"/>
  <c r="BJ471"/>
  <c r="BV470"/>
  <c r="BN470"/>
  <c r="CA469"/>
  <c r="BW469"/>
  <c r="BS469"/>
  <c r="BO469"/>
  <c r="BK469"/>
  <c r="CA468"/>
  <c r="BW468"/>
  <c r="BS468"/>
  <c r="BO468"/>
  <c r="BK468"/>
  <c r="CA467"/>
  <c r="BW467"/>
  <c r="BS467"/>
  <c r="BO467"/>
  <c r="BK467"/>
  <c r="CA466"/>
  <c r="BW466"/>
  <c r="BS466"/>
  <c r="BO466"/>
  <c r="BK466"/>
  <c r="CA465"/>
  <c r="BW465"/>
  <c r="BS465"/>
  <c r="BO465"/>
  <c r="BK465"/>
  <c r="CA464"/>
  <c r="BW464"/>
  <c r="BS464"/>
  <c r="BO464"/>
  <c r="BK464"/>
  <c r="CA463"/>
  <c r="BW463"/>
  <c r="BS463"/>
  <c r="BO463"/>
  <c r="BK463"/>
  <c r="CA462"/>
  <c r="BW462"/>
  <c r="BS462"/>
  <c r="BO462"/>
  <c r="BK462"/>
  <c r="CA461"/>
  <c r="BW461"/>
  <c r="BS461"/>
  <c r="BO461"/>
  <c r="BK461"/>
  <c r="CA460"/>
  <c r="BW460"/>
  <c r="BS460"/>
  <c r="BO460"/>
  <c r="BK460"/>
  <c r="CA459"/>
  <c r="BW459"/>
  <c r="BS459"/>
  <c r="BO459"/>
  <c r="BK459"/>
  <c r="CA458"/>
  <c r="BW458"/>
  <c r="BS458"/>
  <c r="BO458"/>
  <c r="BK458"/>
  <c r="CA457"/>
  <c r="BW457"/>
  <c r="BS457"/>
  <c r="BO457"/>
  <c r="BK457"/>
  <c r="CA456"/>
  <c r="BW456"/>
  <c r="BS456"/>
  <c r="BO456"/>
  <c r="BK456"/>
  <c r="CA455"/>
  <c r="BW455"/>
  <c r="BS455"/>
  <c r="BO455"/>
  <c r="BK455"/>
  <c r="CA454"/>
  <c r="BW454"/>
  <c r="BS454"/>
  <c r="BO454"/>
  <c r="BK454"/>
  <c r="CA453"/>
  <c r="BW453"/>
  <c r="BS453"/>
  <c r="BO453"/>
  <c r="BK453"/>
  <c r="CA452"/>
  <c r="BW452"/>
  <c r="BS452"/>
  <c r="BO452"/>
  <c r="BK452"/>
  <c r="CA451"/>
  <c r="BW451"/>
  <c r="BS451"/>
  <c r="BO451"/>
  <c r="BK451"/>
  <c r="CA450"/>
  <c r="BW450"/>
  <c r="BS450"/>
  <c r="BO450"/>
  <c r="BK450"/>
  <c r="CA449"/>
  <c r="BW449"/>
  <c r="BS449"/>
  <c r="BO449"/>
  <c r="BK449"/>
  <c r="CA448"/>
  <c r="BW448"/>
  <c r="BS448"/>
  <c r="BO448"/>
  <c r="BK448"/>
  <c r="CA447"/>
  <c r="BW447"/>
  <c r="BS447"/>
  <c r="BO447"/>
  <c r="BK447"/>
  <c r="CA446"/>
  <c r="BW446"/>
  <c r="BS446"/>
  <c r="BO446"/>
  <c r="BK446"/>
  <c r="CA445"/>
  <c r="BW445"/>
  <c r="BS445"/>
  <c r="BO445"/>
  <c r="BK445"/>
  <c r="CA444"/>
  <c r="BW444"/>
  <c r="BS444"/>
  <c r="BO444"/>
  <c r="BK444"/>
  <c r="CA443"/>
  <c r="BW443"/>
  <c r="BS443"/>
  <c r="BO443"/>
  <c r="BK443"/>
  <c r="CA442"/>
  <c r="BW442"/>
  <c r="BS442"/>
  <c r="BO442"/>
  <c r="BK442"/>
  <c r="CA441"/>
  <c r="BW441"/>
  <c r="BS441"/>
  <c r="BO441"/>
  <c r="BK441"/>
  <c r="CA440"/>
  <c r="BW440"/>
  <c r="BS440"/>
  <c r="BO440"/>
  <c r="BK440"/>
  <c r="CA439"/>
  <c r="BW439"/>
  <c r="BS439"/>
  <c r="BO439"/>
  <c r="BK439"/>
  <c r="CA438"/>
  <c r="BW438"/>
  <c r="BS438"/>
  <c r="BO438"/>
  <c r="BK438"/>
  <c r="CA437"/>
  <c r="BW437"/>
  <c r="BS437"/>
  <c r="BO437"/>
  <c r="BK437"/>
  <c r="CA436"/>
  <c r="BW436"/>
  <c r="BS436"/>
  <c r="BO436"/>
  <c r="BK436"/>
  <c r="CA435"/>
  <c r="BW435"/>
  <c r="BS435"/>
  <c r="BO435"/>
  <c r="BK435"/>
  <c r="CA434"/>
  <c r="BW434"/>
  <c r="BS434"/>
  <c r="BO434"/>
  <c r="BK434"/>
  <c r="CA433"/>
  <c r="BW433"/>
  <c r="BS433"/>
  <c r="BO433"/>
  <c r="BK433"/>
  <c r="CA432"/>
  <c r="BW432"/>
  <c r="BS432"/>
  <c r="BO432"/>
  <c r="BK432"/>
  <c r="CA431"/>
  <c r="BW431"/>
  <c r="BS431"/>
  <c r="BO431"/>
  <c r="BK431"/>
  <c r="CA430"/>
  <c r="BW430"/>
  <c r="BS430"/>
  <c r="BO430"/>
  <c r="BK430"/>
  <c r="CA429"/>
  <c r="BW429"/>
  <c r="BS429"/>
  <c r="BO429"/>
  <c r="BK429"/>
  <c r="CA428"/>
  <c r="BW428"/>
  <c r="BS428"/>
  <c r="BO428"/>
  <c r="BK428"/>
  <c r="CA427"/>
  <c r="BW427"/>
  <c r="BS427"/>
  <c r="BO427"/>
  <c r="BK427"/>
  <c r="CA426"/>
  <c r="BW426"/>
  <c r="BS426"/>
  <c r="BO426"/>
  <c r="BK426"/>
  <c r="CA425"/>
  <c r="BW425"/>
  <c r="BS425"/>
  <c r="BO425"/>
  <c r="BK425"/>
  <c r="CA424"/>
  <c r="BW424"/>
  <c r="BS424"/>
  <c r="BO424"/>
  <c r="BK424"/>
  <c r="CA423"/>
  <c r="BW423"/>
  <c r="BS423"/>
  <c r="BO423"/>
  <c r="BK423"/>
  <c r="CA422"/>
  <c r="BW422"/>
  <c r="BS422"/>
  <c r="BO422"/>
  <c r="BK422"/>
  <c r="CA421"/>
  <c r="BW421"/>
  <c r="BS421"/>
  <c r="BO421"/>
  <c r="BK421"/>
  <c r="CA420"/>
  <c r="BW420"/>
  <c r="BS420"/>
  <c r="BO420"/>
  <c r="BK420"/>
  <c r="CA419"/>
  <c r="BW419"/>
  <c r="BS419"/>
  <c r="BO419"/>
  <c r="BK419"/>
  <c r="CA418"/>
  <c r="BW418"/>
  <c r="BS418"/>
  <c r="BO418"/>
  <c r="BK418"/>
  <c r="CA417"/>
  <c r="BW417"/>
  <c r="BS417"/>
  <c r="BO417"/>
  <c r="BK417"/>
  <c r="CA416"/>
  <c r="BW416"/>
  <c r="BS416"/>
  <c r="BO416"/>
  <c r="BK416"/>
  <c r="CA415"/>
  <c r="BW415"/>
  <c r="BS415"/>
  <c r="BO415"/>
  <c r="BK415"/>
  <c r="CA414"/>
  <c r="BW414"/>
  <c r="BS414"/>
  <c r="BO414"/>
  <c r="BK414"/>
  <c r="CA413"/>
  <c r="BW413"/>
  <c r="BS413"/>
  <c r="BO413"/>
  <c r="BK413"/>
  <c r="CA412"/>
  <c r="BW412"/>
  <c r="BS412"/>
  <c r="BO412"/>
  <c r="BK412"/>
  <c r="CA411"/>
  <c r="BW411"/>
  <c r="BS411"/>
  <c r="BO411"/>
  <c r="BK411"/>
  <c r="CA410"/>
  <c r="BW410"/>
  <c r="BS410"/>
  <c r="BO410"/>
  <c r="BK410"/>
  <c r="CA409"/>
  <c r="BW409"/>
  <c r="BS409"/>
  <c r="BO409"/>
  <c r="BK409"/>
  <c r="CA408"/>
  <c r="BW408"/>
  <c r="BS408"/>
  <c r="BO408"/>
  <c r="BK408"/>
  <c r="CA407"/>
  <c r="BW407"/>
  <c r="BS407"/>
  <c r="BO407"/>
  <c r="BK407"/>
  <c r="CA406"/>
  <c r="BW406"/>
  <c r="BS406"/>
  <c r="BO406"/>
  <c r="BK406"/>
  <c r="CA405"/>
  <c r="BW405"/>
  <c r="BS405"/>
  <c r="BO405"/>
  <c r="BK405"/>
  <c r="CA404"/>
  <c r="BW404"/>
  <c r="BS404"/>
  <c r="BO404"/>
  <c r="BK404"/>
  <c r="CA403"/>
  <c r="BW403"/>
  <c r="BS403"/>
  <c r="BO403"/>
  <c r="BK403"/>
  <c r="CA402"/>
  <c r="BW402"/>
  <c r="BS402"/>
  <c r="BO402"/>
  <c r="BK402"/>
  <c r="CA401"/>
  <c r="BW401"/>
  <c r="BS401"/>
  <c r="BO401"/>
  <c r="BK401"/>
  <c r="CA400"/>
  <c r="BW400"/>
  <c r="BS400"/>
  <c r="BO400"/>
  <c r="BK400"/>
  <c r="CA399"/>
  <c r="BW399"/>
  <c r="BS399"/>
  <c r="BO399"/>
  <c r="BK399"/>
  <c r="CA398"/>
  <c r="BW398"/>
  <c r="BS398"/>
  <c r="BO398"/>
  <c r="BK398"/>
  <c r="CA397"/>
  <c r="BW397"/>
  <c r="BS397"/>
  <c r="BO397"/>
  <c r="BK397"/>
  <c r="CA396"/>
  <c r="BW396"/>
  <c r="BS396"/>
  <c r="BO396"/>
  <c r="BK396"/>
  <c r="CA395"/>
  <c r="BW395"/>
  <c r="BS395"/>
  <c r="BO395"/>
  <c r="BK395"/>
  <c r="CA394"/>
  <c r="BW394"/>
  <c r="BS394"/>
  <c r="BO394"/>
  <c r="BK394"/>
  <c r="CA393"/>
  <c r="BW393"/>
  <c r="BS393"/>
  <c r="BO393"/>
  <c r="BK393"/>
  <c r="CA392"/>
  <c r="BW392"/>
  <c r="BS392"/>
  <c r="BO392"/>
  <c r="BK392"/>
  <c r="CA391"/>
  <c r="BW391"/>
  <c r="BS391"/>
  <c r="BO391"/>
  <c r="BK391"/>
  <c r="CA390"/>
  <c r="BW390"/>
  <c r="BS390"/>
  <c r="BO390"/>
  <c r="BK390"/>
  <c r="CA389"/>
  <c r="BW389"/>
  <c r="BS389"/>
  <c r="BO389"/>
  <c r="BK389"/>
  <c r="CA388"/>
  <c r="BW388"/>
  <c r="BS388"/>
  <c r="BO388"/>
  <c r="BK388"/>
  <c r="CA387"/>
  <c r="BW387"/>
  <c r="BS387"/>
  <c r="BO387"/>
  <c r="BK387"/>
  <c r="CA386"/>
  <c r="BW386"/>
  <c r="BS386"/>
  <c r="BO386"/>
  <c r="BK386"/>
  <c r="CA385"/>
  <c r="BW385"/>
  <c r="BS385"/>
  <c r="BO385"/>
  <c r="BK385"/>
  <c r="CA384"/>
  <c r="BW384"/>
  <c r="BS384"/>
  <c r="BO384"/>
  <c r="BK384"/>
  <c r="CA383"/>
  <c r="BW383"/>
  <c r="BS383"/>
  <c r="BO383"/>
  <c r="BK383"/>
  <c r="CA382"/>
  <c r="BW382"/>
  <c r="BS382"/>
  <c r="BO382"/>
  <c r="BK382"/>
  <c r="CA381"/>
  <c r="BW381"/>
  <c r="BS381"/>
  <c r="BO381"/>
  <c r="BK381"/>
  <c r="CA380"/>
  <c r="BW380"/>
  <c r="BS380"/>
  <c r="BO380"/>
  <c r="BK380"/>
  <c r="CA379"/>
  <c r="BW379"/>
  <c r="BS379"/>
  <c r="BO379"/>
  <c r="BK379"/>
  <c r="CA378"/>
  <c r="BW378"/>
  <c r="BS378"/>
  <c r="BO378"/>
  <c r="BK378"/>
  <c r="CA377"/>
  <c r="BW377"/>
  <c r="BS377"/>
  <c r="BO377"/>
  <c r="BK377"/>
  <c r="CA376"/>
  <c r="BW376"/>
  <c r="BS376"/>
  <c r="BO376"/>
  <c r="BK376"/>
  <c r="CA375"/>
  <c r="BW375"/>
  <c r="BS375"/>
  <c r="BO375"/>
  <c r="BK375"/>
  <c r="CA374"/>
  <c r="BW374"/>
  <c r="BS374"/>
  <c r="BO374"/>
  <c r="BK374"/>
  <c r="CA373"/>
  <c r="BW373"/>
  <c r="BS373"/>
  <c r="BO373"/>
  <c r="BK373"/>
  <c r="CA372"/>
  <c r="BW372"/>
  <c r="BS372"/>
  <c r="BO372"/>
  <c r="BK372"/>
  <c r="CA371"/>
  <c r="BW371"/>
  <c r="BS371"/>
  <c r="BO371"/>
  <c r="BK371"/>
  <c r="CA370"/>
  <c r="BW370"/>
  <c r="BS370"/>
  <c r="BO370"/>
  <c r="BK370"/>
  <c r="CA369"/>
  <c r="BW369"/>
  <c r="BS369"/>
  <c r="BO369"/>
  <c r="BK369"/>
  <c r="CA368"/>
  <c r="BW368"/>
  <c r="BS368"/>
  <c r="BO368"/>
  <c r="BK368"/>
  <c r="CA367"/>
  <c r="BW367"/>
  <c r="BS367"/>
  <c r="BO367"/>
  <c r="BK367"/>
  <c r="CA366"/>
  <c r="BW366"/>
  <c r="BS366"/>
  <c r="BO366"/>
  <c r="BK366"/>
  <c r="CA365"/>
  <c r="BW365"/>
  <c r="BS365"/>
  <c r="BO365"/>
  <c r="BK365"/>
  <c r="CA364"/>
  <c r="BW364"/>
  <c r="BS364"/>
  <c r="BO364"/>
  <c r="BK364"/>
  <c r="CA363"/>
  <c r="BW363"/>
  <c r="BS363"/>
  <c r="BO363"/>
  <c r="BK363"/>
  <c r="CA362"/>
  <c r="BW362"/>
  <c r="BS362"/>
  <c r="BO362"/>
  <c r="BK362"/>
  <c r="CA361"/>
  <c r="BW361"/>
  <c r="BS361"/>
  <c r="BO361"/>
  <c r="BK361"/>
  <c r="CA360"/>
  <c r="BW360"/>
  <c r="BS360"/>
  <c r="BO360"/>
  <c r="BK360"/>
  <c r="CA359"/>
  <c r="BW359"/>
  <c r="BS359"/>
  <c r="BO359"/>
  <c r="BK359"/>
  <c r="CA358"/>
  <c r="BW358"/>
  <c r="BS358"/>
  <c r="BO358"/>
  <c r="BK358"/>
  <c r="CA357"/>
  <c r="BW357"/>
  <c r="BS357"/>
  <c r="BO357"/>
  <c r="BK357"/>
  <c r="CA356"/>
  <c r="BW356"/>
  <c r="BS356"/>
  <c r="BO356"/>
  <c r="BK356"/>
  <c r="CA355"/>
  <c r="BW355"/>
  <c r="BS355"/>
  <c r="BO355"/>
  <c r="BK355"/>
  <c r="CA354"/>
  <c r="BW354"/>
  <c r="BS354"/>
  <c r="BO354"/>
  <c r="BK354"/>
  <c r="CA353"/>
  <c r="BW353"/>
  <c r="BS353"/>
  <c r="BO353"/>
  <c r="BK353"/>
  <c r="CA352"/>
  <c r="BW352"/>
  <c r="BS352"/>
  <c r="BO352"/>
  <c r="BK352"/>
  <c r="CA351"/>
  <c r="BW351"/>
  <c r="BS351"/>
  <c r="BO351"/>
  <c r="BK351"/>
  <c r="CA350"/>
  <c r="BW350"/>
  <c r="BS350"/>
  <c r="BO350"/>
  <c r="BK350"/>
  <c r="CA349"/>
  <c r="BW349"/>
  <c r="BS349"/>
  <c r="BO349"/>
  <c r="BK349"/>
  <c r="CA348"/>
  <c r="BW348"/>
  <c r="BS348"/>
  <c r="BO348"/>
  <c r="BK348"/>
  <c r="CA347"/>
  <c r="BW347"/>
  <c r="BS347"/>
  <c r="BO347"/>
  <c r="BK347"/>
  <c r="CA346"/>
  <c r="BW346"/>
  <c r="BS346"/>
  <c r="BO346"/>
  <c r="BK346"/>
  <c r="CA345"/>
  <c r="BW345"/>
  <c r="BS345"/>
  <c r="BO345"/>
  <c r="BK345"/>
  <c r="CA344"/>
  <c r="BW344"/>
  <c r="BS344"/>
  <c r="BO344"/>
  <c r="BK344"/>
  <c r="CA343"/>
  <c r="BW343"/>
  <c r="BS343"/>
  <c r="BO343"/>
  <c r="BK343"/>
  <c r="CA342"/>
  <c r="BW342"/>
  <c r="BS342"/>
  <c r="BO342"/>
  <c r="BK342"/>
  <c r="CA341"/>
  <c r="BW341"/>
  <c r="BS341"/>
  <c r="BO341"/>
  <c r="BK341"/>
  <c r="CA340"/>
  <c r="BW340"/>
  <c r="BS340"/>
  <c r="BO340"/>
  <c r="BK340"/>
  <c r="CA339"/>
  <c r="BW339"/>
  <c r="BS339"/>
  <c r="BO339"/>
  <c r="BK339"/>
  <c r="CA338"/>
  <c r="BW338"/>
  <c r="BS338"/>
  <c r="BO338"/>
  <c r="BK338"/>
  <c r="CA337"/>
  <c r="BW337"/>
  <c r="BS337"/>
  <c r="BO337"/>
  <c r="BK337"/>
  <c r="CA336"/>
  <c r="BW336"/>
  <c r="BS336"/>
  <c r="BO336"/>
  <c r="BK336"/>
  <c r="CA335"/>
  <c r="BW335"/>
  <c r="BS335"/>
  <c r="BO335"/>
  <c r="BK335"/>
  <c r="CA334"/>
  <c r="BW334"/>
  <c r="BS334"/>
  <c r="BO334"/>
  <c r="BK334"/>
  <c r="CA333"/>
  <c r="BW333"/>
  <c r="BS333"/>
  <c r="BO333"/>
  <c r="BK333"/>
  <c r="CA332"/>
  <c r="BW332"/>
  <c r="BS332"/>
  <c r="BO332"/>
  <c r="BK332"/>
  <c r="CA331"/>
  <c r="BW331"/>
  <c r="BS331"/>
  <c r="BO331"/>
  <c r="BK331"/>
  <c r="CA330"/>
  <c r="BW330"/>
  <c r="BS330"/>
  <c r="BO330"/>
  <c r="BK330"/>
  <c r="CA329"/>
  <c r="BW329"/>
  <c r="BS329"/>
  <c r="BO329"/>
  <c r="BK329"/>
  <c r="CA328"/>
  <c r="BW328"/>
  <c r="BS328"/>
  <c r="BO328"/>
  <c r="BK328"/>
  <c r="CA327"/>
  <c r="BW327"/>
  <c r="BS327"/>
  <c r="BO327"/>
  <c r="BK327"/>
  <c r="CA326"/>
  <c r="BW326"/>
  <c r="BS326"/>
  <c r="BO326"/>
  <c r="BK326"/>
  <c r="CA325"/>
  <c r="BW325"/>
  <c r="BS325"/>
  <c r="BO325"/>
  <c r="BK325"/>
  <c r="CA324"/>
  <c r="BW324"/>
  <c r="BS324"/>
  <c r="BO324"/>
  <c r="BK324"/>
  <c r="CA323"/>
  <c r="BW323"/>
  <c r="BS323"/>
  <c r="BO323"/>
  <c r="BK323"/>
  <c r="CA322"/>
  <c r="BW322"/>
  <c r="BS322"/>
  <c r="BO322"/>
  <c r="BK322"/>
  <c r="CA321"/>
  <c r="BW321"/>
  <c r="BS321"/>
  <c r="BO321"/>
  <c r="BK321"/>
  <c r="CA320"/>
  <c r="BW320"/>
  <c r="BS320"/>
  <c r="BO320"/>
  <c r="BK320"/>
  <c r="CA319"/>
  <c r="BW319"/>
  <c r="BS319"/>
  <c r="BO319"/>
  <c r="BK319"/>
  <c r="CA318"/>
  <c r="BW318"/>
  <c r="BS318"/>
  <c r="BO318"/>
  <c r="BK318"/>
  <c r="CA317"/>
  <c r="BW317"/>
  <c r="BS317"/>
  <c r="BO317"/>
  <c r="BK317"/>
  <c r="CA316"/>
  <c r="BW316"/>
  <c r="BS316"/>
  <c r="BO316"/>
  <c r="BK316"/>
  <c r="CA315"/>
  <c r="BW315"/>
  <c r="BS315"/>
  <c r="BO315"/>
  <c r="BK315"/>
  <c r="CA314"/>
  <c r="BW314"/>
  <c r="BS314"/>
  <c r="BO314"/>
  <c r="BK314"/>
  <c r="CA313"/>
  <c r="BW313"/>
  <c r="BS313"/>
  <c r="BO313"/>
  <c r="BK313"/>
  <c r="CA312"/>
  <c r="BW312"/>
  <c r="BS312"/>
  <c r="BO312"/>
  <c r="BK312"/>
  <c r="CA311"/>
  <c r="BW311"/>
  <c r="BS311"/>
  <c r="BO311"/>
  <c r="BK311"/>
  <c r="CA310"/>
  <c r="BW310"/>
  <c r="BS310"/>
  <c r="BO310"/>
  <c r="BK310"/>
  <c r="CA309"/>
  <c r="BW309"/>
  <c r="BS309"/>
  <c r="BO309"/>
  <c r="BK309"/>
  <c r="CA308"/>
  <c r="BW308"/>
  <c r="BS308"/>
  <c r="BO308"/>
  <c r="BK308"/>
  <c r="CA307"/>
  <c r="BW307"/>
  <c r="BS307"/>
  <c r="BO307"/>
  <c r="BK307"/>
  <c r="CA306"/>
  <c r="BW306"/>
  <c r="BS306"/>
  <c r="BO306"/>
  <c r="BK306"/>
  <c r="CA305"/>
  <c r="BW305"/>
  <c r="BS305"/>
  <c r="BO305"/>
  <c r="BK305"/>
  <c r="CA304"/>
  <c r="BW304"/>
  <c r="BS304"/>
  <c r="BO304"/>
  <c r="BK304"/>
  <c r="CA303"/>
  <c r="BW303"/>
  <c r="BS303"/>
  <c r="BO303"/>
  <c r="BK303"/>
  <c r="CA302"/>
  <c r="BW302"/>
  <c r="BS302"/>
  <c r="BO302"/>
  <c r="BK302"/>
  <c r="CA301"/>
  <c r="BW301"/>
  <c r="BS301"/>
  <c r="BO301"/>
  <c r="BK301"/>
  <c r="CA300"/>
  <c r="BW300"/>
  <c r="BS300"/>
  <c r="BO300"/>
  <c r="BK300"/>
  <c r="CA299"/>
  <c r="BW299"/>
  <c r="BS299"/>
  <c r="BO299"/>
  <c r="BK299"/>
  <c r="CA298"/>
  <c r="BW298"/>
  <c r="BS298"/>
  <c r="BO298"/>
  <c r="BK298"/>
  <c r="CA297"/>
  <c r="BW297"/>
  <c r="BS297"/>
  <c r="BO297"/>
  <c r="BK297"/>
  <c r="CA296"/>
  <c r="BW296"/>
  <c r="BS296"/>
  <c r="BO296"/>
  <c r="BK296"/>
  <c r="CA295"/>
  <c r="BW295"/>
  <c r="BS295"/>
  <c r="BO295"/>
  <c r="BK295"/>
  <c r="CA294"/>
  <c r="BW294"/>
  <c r="BS294"/>
  <c r="BO294"/>
  <c r="BK294"/>
  <c r="CA293"/>
  <c r="BW293"/>
  <c r="BS293"/>
  <c r="BO293"/>
  <c r="BK293"/>
  <c r="CA292"/>
  <c r="BW292"/>
  <c r="BS292"/>
  <c r="BO292"/>
  <c r="BK292"/>
  <c r="CA291"/>
  <c r="BW291"/>
  <c r="BS291"/>
  <c r="BO291"/>
  <c r="BK291"/>
  <c r="CA290"/>
  <c r="BW290"/>
  <c r="BS290"/>
  <c r="BO290"/>
  <c r="BK290"/>
  <c r="CA289"/>
  <c r="BW289"/>
  <c r="BS289"/>
  <c r="BO289"/>
  <c r="BK289"/>
  <c r="CA288"/>
  <c r="BW288"/>
  <c r="BS288"/>
  <c r="BO288"/>
  <c r="BK288"/>
  <c r="CA287"/>
  <c r="BW287"/>
  <c r="BS287"/>
  <c r="BO287"/>
  <c r="BK287"/>
  <c r="CA286"/>
  <c r="BW286"/>
  <c r="BS286"/>
  <c r="BO286"/>
  <c r="BK286"/>
  <c r="CA285"/>
  <c r="BW285"/>
  <c r="BS285"/>
  <c r="BO285"/>
  <c r="BK285"/>
  <c r="CA284"/>
  <c r="BW284"/>
  <c r="BS284"/>
  <c r="BO284"/>
  <c r="BK284"/>
  <c r="CA283"/>
  <c r="BW283"/>
  <c r="BS283"/>
  <c r="BO283"/>
  <c r="BK283"/>
  <c r="CA282"/>
  <c r="BW282"/>
  <c r="BS282"/>
  <c r="BO282"/>
  <c r="BK282"/>
  <c r="CA281"/>
  <c r="BW281"/>
  <c r="BS281"/>
  <c r="BO281"/>
  <c r="BK281"/>
  <c r="CA280"/>
  <c r="BW280"/>
  <c r="BS280"/>
  <c r="BO280"/>
  <c r="BK280"/>
  <c r="CA279"/>
  <c r="BW279"/>
  <c r="BS279"/>
  <c r="BO279"/>
  <c r="BK279"/>
  <c r="CA278"/>
  <c r="BW278"/>
  <c r="BS278"/>
  <c r="BO278"/>
  <c r="BK278"/>
  <c r="CA277"/>
  <c r="BW277"/>
  <c r="BS277"/>
  <c r="BO277"/>
  <c r="BK277"/>
  <c r="CA276"/>
  <c r="BW276"/>
  <c r="BS276"/>
  <c r="BO276"/>
  <c r="BK276"/>
  <c r="CA275"/>
  <c r="BW275"/>
  <c r="BS275"/>
  <c r="BO275"/>
  <c r="BK275"/>
  <c r="CA274"/>
  <c r="BW274"/>
  <c r="BS274"/>
  <c r="BO274"/>
  <c r="BK274"/>
  <c r="CA273"/>
  <c r="BW273"/>
  <c r="BS273"/>
  <c r="BO273"/>
  <c r="BK273"/>
  <c r="CA272"/>
  <c r="BW272"/>
  <c r="BS272"/>
  <c r="BO272"/>
  <c r="BK272"/>
  <c r="CA271"/>
  <c r="BW271"/>
  <c r="BS271"/>
  <c r="BO271"/>
  <c r="BK271"/>
  <c r="CA270"/>
  <c r="BW270"/>
  <c r="BS270"/>
  <c r="BO270"/>
  <c r="BK270"/>
  <c r="CA269"/>
  <c r="BW269"/>
  <c r="BS269"/>
  <c r="BO269"/>
  <c r="BK269"/>
  <c r="CA268"/>
  <c r="BW268"/>
  <c r="BY476"/>
  <c r="BQ476"/>
  <c r="BI476"/>
  <c r="BU475"/>
  <c r="BM475"/>
  <c r="BY474"/>
  <c r="BQ474"/>
  <c r="BI474"/>
  <c r="BU473"/>
  <c r="BM473"/>
  <c r="BY472"/>
  <c r="BQ472"/>
  <c r="BI472"/>
  <c r="BU471"/>
  <c r="BM471"/>
  <c r="BY470"/>
  <c r="BQ470"/>
  <c r="BI470"/>
  <c r="BX469"/>
  <c r="BT469"/>
  <c r="BP469"/>
  <c r="BL469"/>
  <c r="BH469"/>
  <c r="BX468"/>
  <c r="BT468"/>
  <c r="BP468"/>
  <c r="BL468"/>
  <c r="BH468"/>
  <c r="BX467"/>
  <c r="BT467"/>
  <c r="BP467"/>
  <c r="BL467"/>
  <c r="BH467"/>
  <c r="BX466"/>
  <c r="BT466"/>
  <c r="BP466"/>
  <c r="BL466"/>
  <c r="BH466"/>
  <c r="BX465"/>
  <c r="BT465"/>
  <c r="BP465"/>
  <c r="BL465"/>
  <c r="BH465"/>
  <c r="BX464"/>
  <c r="BT464"/>
  <c r="BP464"/>
  <c r="BL464"/>
  <c r="BH464"/>
  <c r="BX463"/>
  <c r="BT463"/>
  <c r="BP463"/>
  <c r="BL463"/>
  <c r="BH463"/>
  <c r="BX462"/>
  <c r="BT462"/>
  <c r="BP462"/>
  <c r="BL462"/>
  <c r="BH462"/>
  <c r="BX461"/>
  <c r="BT461"/>
  <c r="BP461"/>
  <c r="BL461"/>
  <c r="BH461"/>
  <c r="BX460"/>
  <c r="BT460"/>
  <c r="BP460"/>
  <c r="BL460"/>
  <c r="BH460"/>
  <c r="BX459"/>
  <c r="BT459"/>
  <c r="BP459"/>
  <c r="BL459"/>
  <c r="BH459"/>
  <c r="BX458"/>
  <c r="BT458"/>
  <c r="BP458"/>
  <c r="BL458"/>
  <c r="BH458"/>
  <c r="BX457"/>
  <c r="BT457"/>
  <c r="BP457"/>
  <c r="BL457"/>
  <c r="BH457"/>
  <c r="BX456"/>
  <c r="BT456"/>
  <c r="BP456"/>
  <c r="BL456"/>
  <c r="BH456"/>
  <c r="BX455"/>
  <c r="BT455"/>
  <c r="BP455"/>
  <c r="BL455"/>
  <c r="BH455"/>
  <c r="BX454"/>
  <c r="BT454"/>
  <c r="BP454"/>
  <c r="BL454"/>
  <c r="BH454"/>
  <c r="BX453"/>
  <c r="BT453"/>
  <c r="BP453"/>
  <c r="BL453"/>
  <c r="BH453"/>
  <c r="BX452"/>
  <c r="BT452"/>
  <c r="BP452"/>
  <c r="BL452"/>
  <c r="BH452"/>
  <c r="BX451"/>
  <c r="BT451"/>
  <c r="BP451"/>
  <c r="BL451"/>
  <c r="BH451"/>
  <c r="BX450"/>
  <c r="BT450"/>
  <c r="BP450"/>
  <c r="BL450"/>
  <c r="BH450"/>
  <c r="BX449"/>
  <c r="BT449"/>
  <c r="BP449"/>
  <c r="BL449"/>
  <c r="BH449"/>
  <c r="BX448"/>
  <c r="BT448"/>
  <c r="BP448"/>
  <c r="BL448"/>
  <c r="BH448"/>
  <c r="BX447"/>
  <c r="BT447"/>
  <c r="BP447"/>
  <c r="BL447"/>
  <c r="BH447"/>
  <c r="BX446"/>
  <c r="BT446"/>
  <c r="BP446"/>
  <c r="BL446"/>
  <c r="BH446"/>
  <c r="BX445"/>
  <c r="BT445"/>
  <c r="BP445"/>
  <c r="BL445"/>
  <c r="BH445"/>
  <c r="BX444"/>
  <c r="BT444"/>
  <c r="BP444"/>
  <c r="BL444"/>
  <c r="BH444"/>
  <c r="BX443"/>
  <c r="BT443"/>
  <c r="BP443"/>
  <c r="BL443"/>
  <c r="BH443"/>
  <c r="BX442"/>
  <c r="BT442"/>
  <c r="BP442"/>
  <c r="BL442"/>
  <c r="BH442"/>
  <c r="BX441"/>
  <c r="BT441"/>
  <c r="BP441"/>
  <c r="BL441"/>
  <c r="BH441"/>
  <c r="BX440"/>
  <c r="BT440"/>
  <c r="BP440"/>
  <c r="BL440"/>
  <c r="BH440"/>
  <c r="BX439"/>
  <c r="BT439"/>
  <c r="BP439"/>
  <c r="BL439"/>
  <c r="BH439"/>
  <c r="BX438"/>
  <c r="BT438"/>
  <c r="BP438"/>
  <c r="BL438"/>
  <c r="BH438"/>
  <c r="BX437"/>
  <c r="BT437"/>
  <c r="BP437"/>
  <c r="BL437"/>
  <c r="BH437"/>
  <c r="BX436"/>
  <c r="BT436"/>
  <c r="BP436"/>
  <c r="BL436"/>
  <c r="BH436"/>
  <c r="BX435"/>
  <c r="BT435"/>
  <c r="BP435"/>
  <c r="BL435"/>
  <c r="BH435"/>
  <c r="BX434"/>
  <c r="BT434"/>
  <c r="BP434"/>
  <c r="BL434"/>
  <c r="BH434"/>
  <c r="BX433"/>
  <c r="BT433"/>
  <c r="BP433"/>
  <c r="BL433"/>
  <c r="BH433"/>
  <c r="BX432"/>
  <c r="BT432"/>
  <c r="BP432"/>
  <c r="BL432"/>
  <c r="BH432"/>
  <c r="BX431"/>
  <c r="BT431"/>
  <c r="BP431"/>
  <c r="BL431"/>
  <c r="BH431"/>
  <c r="BX430"/>
  <c r="BT430"/>
  <c r="BP430"/>
  <c r="BL430"/>
  <c r="BH430"/>
  <c r="BX429"/>
  <c r="BT429"/>
  <c r="BP429"/>
  <c r="BL429"/>
  <c r="BH429"/>
  <c r="BX428"/>
  <c r="BT428"/>
  <c r="BP428"/>
  <c r="BL428"/>
  <c r="BH428"/>
  <c r="BX427"/>
  <c r="BT427"/>
  <c r="BP427"/>
  <c r="BL427"/>
  <c r="BH427"/>
  <c r="BX426"/>
  <c r="BT426"/>
  <c r="BP426"/>
  <c r="BL426"/>
  <c r="BH426"/>
  <c r="BX425"/>
  <c r="BT425"/>
  <c r="BP425"/>
  <c r="BL425"/>
  <c r="BH425"/>
  <c r="BX424"/>
  <c r="BT424"/>
  <c r="BP424"/>
  <c r="BL424"/>
  <c r="BH424"/>
  <c r="BX423"/>
  <c r="BT423"/>
  <c r="BP423"/>
  <c r="BL423"/>
  <c r="BH423"/>
  <c r="BX422"/>
  <c r="BT422"/>
  <c r="BP422"/>
  <c r="BL422"/>
  <c r="BH422"/>
  <c r="BX421"/>
  <c r="BT421"/>
  <c r="BP421"/>
  <c r="BL421"/>
  <c r="BH421"/>
  <c r="BX420"/>
  <c r="BT420"/>
  <c r="BP420"/>
  <c r="BL420"/>
  <c r="BH420"/>
  <c r="BX419"/>
  <c r="BT419"/>
  <c r="BP419"/>
  <c r="BL419"/>
  <c r="BH419"/>
  <c r="BX418"/>
  <c r="BT418"/>
  <c r="BP418"/>
  <c r="BL418"/>
  <c r="BH418"/>
  <c r="BX417"/>
  <c r="BT417"/>
  <c r="BP417"/>
  <c r="BL417"/>
  <c r="BH417"/>
  <c r="BX416"/>
  <c r="BT416"/>
  <c r="BP416"/>
  <c r="BL416"/>
  <c r="BH416"/>
  <c r="BX415"/>
  <c r="BT415"/>
  <c r="BP415"/>
  <c r="BL415"/>
  <c r="BH415"/>
  <c r="BX414"/>
  <c r="BT414"/>
  <c r="BP414"/>
  <c r="BL414"/>
  <c r="BH414"/>
  <c r="BX413"/>
  <c r="BT413"/>
  <c r="BP413"/>
  <c r="BL413"/>
  <c r="BH413"/>
  <c r="BX412"/>
  <c r="BT412"/>
  <c r="BP412"/>
  <c r="BL412"/>
  <c r="BH412"/>
  <c r="BX411"/>
  <c r="BT411"/>
  <c r="BP411"/>
  <c r="BL411"/>
  <c r="BH411"/>
  <c r="BX410"/>
  <c r="BT410"/>
  <c r="BP410"/>
  <c r="BL410"/>
  <c r="BH410"/>
  <c r="BX409"/>
  <c r="BT409"/>
  <c r="BP409"/>
  <c r="BL409"/>
  <c r="BH409"/>
  <c r="BX408"/>
  <c r="BT408"/>
  <c r="BP408"/>
  <c r="BL408"/>
  <c r="BH408"/>
  <c r="BX407"/>
  <c r="BT407"/>
  <c r="BP407"/>
  <c r="BL407"/>
  <c r="BH407"/>
  <c r="BX406"/>
  <c r="BT406"/>
  <c r="BP406"/>
  <c r="BL406"/>
  <c r="BH406"/>
  <c r="BX405"/>
  <c r="BT405"/>
  <c r="BP405"/>
  <c r="BL405"/>
  <c r="BH405"/>
  <c r="BX404"/>
  <c r="BT404"/>
  <c r="BP404"/>
  <c r="BL404"/>
  <c r="BH404"/>
  <c r="BX403"/>
  <c r="BT403"/>
  <c r="BP403"/>
  <c r="BL403"/>
  <c r="BH403"/>
  <c r="BX402"/>
  <c r="BT402"/>
  <c r="BP402"/>
  <c r="BL402"/>
  <c r="BH402"/>
  <c r="BX401"/>
  <c r="BT401"/>
  <c r="BP401"/>
  <c r="BL401"/>
  <c r="BH401"/>
  <c r="BX400"/>
  <c r="BT400"/>
  <c r="BP400"/>
  <c r="BL400"/>
  <c r="BH400"/>
  <c r="BX399"/>
  <c r="BT399"/>
  <c r="BP399"/>
  <c r="BL399"/>
  <c r="BH399"/>
  <c r="BX398"/>
  <c r="BT398"/>
  <c r="BP398"/>
  <c r="BL398"/>
  <c r="BH398"/>
  <c r="BX397"/>
  <c r="BT397"/>
  <c r="BP397"/>
  <c r="BL397"/>
  <c r="BH397"/>
  <c r="BX396"/>
  <c r="BT396"/>
  <c r="BP396"/>
  <c r="BL396"/>
  <c r="BH396"/>
  <c r="BX395"/>
  <c r="BT395"/>
  <c r="BP395"/>
  <c r="BL395"/>
  <c r="BH395"/>
  <c r="BX394"/>
  <c r="BT394"/>
  <c r="BP394"/>
  <c r="BL394"/>
  <c r="BH394"/>
  <c r="BX393"/>
  <c r="BT393"/>
  <c r="BP393"/>
  <c r="BL393"/>
  <c r="BH393"/>
  <c r="BX392"/>
  <c r="BT392"/>
  <c r="BP392"/>
  <c r="BL392"/>
  <c r="BH392"/>
  <c r="BX391"/>
  <c r="BT391"/>
  <c r="BP391"/>
  <c r="BL391"/>
  <c r="BH391"/>
  <c r="BX390"/>
  <c r="BT390"/>
  <c r="BP390"/>
  <c r="BL390"/>
  <c r="BH390"/>
  <c r="BX389"/>
  <c r="BT389"/>
  <c r="BP389"/>
  <c r="BL389"/>
  <c r="BH389"/>
  <c r="BX388"/>
  <c r="BT388"/>
  <c r="BP388"/>
  <c r="BL388"/>
  <c r="BH388"/>
  <c r="BX387"/>
  <c r="BT387"/>
  <c r="BP387"/>
  <c r="BL387"/>
  <c r="BH387"/>
  <c r="BX386"/>
  <c r="BT386"/>
  <c r="BP386"/>
  <c r="BL386"/>
  <c r="BH386"/>
  <c r="BX385"/>
  <c r="BT385"/>
  <c r="BP385"/>
  <c r="BL385"/>
  <c r="BH385"/>
  <c r="BX384"/>
  <c r="BT384"/>
  <c r="BP384"/>
  <c r="BL384"/>
  <c r="BH384"/>
  <c r="BX383"/>
  <c r="BT383"/>
  <c r="BP383"/>
  <c r="BL383"/>
  <c r="BH383"/>
  <c r="BX382"/>
  <c r="BT382"/>
  <c r="BP382"/>
  <c r="BL382"/>
  <c r="BH382"/>
  <c r="BX381"/>
  <c r="BT381"/>
  <c r="BP381"/>
  <c r="BL381"/>
  <c r="BH381"/>
  <c r="BX380"/>
  <c r="BT380"/>
  <c r="BP380"/>
  <c r="BL380"/>
  <c r="BH380"/>
  <c r="BX379"/>
  <c r="BT379"/>
  <c r="BP379"/>
  <c r="BL379"/>
  <c r="BH379"/>
  <c r="BX378"/>
  <c r="BT378"/>
  <c r="BP378"/>
  <c r="BL378"/>
  <c r="BH378"/>
  <c r="BX377"/>
  <c r="BT377"/>
  <c r="BP377"/>
  <c r="BL377"/>
  <c r="BH377"/>
  <c r="BX376"/>
  <c r="BT376"/>
  <c r="BP376"/>
  <c r="BL376"/>
  <c r="BH376"/>
  <c r="BX375"/>
  <c r="BT375"/>
  <c r="BP375"/>
  <c r="BL375"/>
  <c r="BH375"/>
  <c r="BX374"/>
  <c r="BT374"/>
  <c r="BP374"/>
  <c r="BL374"/>
  <c r="BH374"/>
  <c r="BX373"/>
  <c r="BT373"/>
  <c r="BP373"/>
  <c r="BL373"/>
  <c r="BH373"/>
  <c r="BX372"/>
  <c r="BT372"/>
  <c r="BP372"/>
  <c r="BL372"/>
  <c r="BH372"/>
  <c r="BX371"/>
  <c r="BT371"/>
  <c r="BP371"/>
  <c r="BL371"/>
  <c r="BH371"/>
  <c r="BX370"/>
  <c r="BT370"/>
  <c r="BP370"/>
  <c r="BL370"/>
  <c r="BH370"/>
  <c r="BX369"/>
  <c r="BT369"/>
  <c r="BP369"/>
  <c r="BL369"/>
  <c r="BH369"/>
  <c r="BX368"/>
  <c r="BT368"/>
  <c r="BP368"/>
  <c r="BL368"/>
  <c r="BH368"/>
  <c r="BX367"/>
  <c r="BT367"/>
  <c r="BP367"/>
  <c r="BL367"/>
  <c r="BH367"/>
  <c r="BX366"/>
  <c r="BT366"/>
  <c r="BP366"/>
  <c r="BL366"/>
  <c r="BH366"/>
  <c r="BX365"/>
  <c r="BT365"/>
  <c r="BP365"/>
  <c r="BL365"/>
  <c r="BH365"/>
  <c r="BX364"/>
  <c r="BT364"/>
  <c r="BP364"/>
  <c r="BL364"/>
  <c r="BH364"/>
  <c r="BX363"/>
  <c r="BT363"/>
  <c r="BP363"/>
  <c r="BL363"/>
  <c r="BH363"/>
  <c r="BX362"/>
  <c r="BT362"/>
  <c r="BP362"/>
  <c r="BL362"/>
  <c r="BH362"/>
  <c r="BX361"/>
  <c r="BT361"/>
  <c r="BP361"/>
  <c r="BL361"/>
  <c r="BH361"/>
  <c r="BX360"/>
  <c r="BT360"/>
  <c r="BP360"/>
  <c r="BL360"/>
  <c r="BH360"/>
  <c r="BX359"/>
  <c r="BT359"/>
  <c r="BP359"/>
  <c r="BL359"/>
  <c r="BH359"/>
  <c r="BX358"/>
  <c r="BT358"/>
  <c r="BP358"/>
  <c r="BL358"/>
  <c r="BH358"/>
  <c r="BX357"/>
  <c r="BT357"/>
  <c r="BP357"/>
  <c r="BL357"/>
  <c r="BH357"/>
  <c r="BX356"/>
  <c r="BT356"/>
  <c r="BP356"/>
  <c r="BL356"/>
  <c r="BH356"/>
  <c r="BX355"/>
  <c r="BT355"/>
  <c r="BP355"/>
  <c r="BL355"/>
  <c r="BH355"/>
  <c r="BX354"/>
  <c r="BT354"/>
  <c r="BP354"/>
  <c r="BL354"/>
  <c r="BH354"/>
  <c r="BX353"/>
  <c r="BT353"/>
  <c r="BP353"/>
  <c r="BL353"/>
  <c r="BH353"/>
  <c r="BX352"/>
  <c r="BT352"/>
  <c r="BP352"/>
  <c r="BL352"/>
  <c r="BH352"/>
  <c r="BX351"/>
  <c r="BT351"/>
  <c r="BP351"/>
  <c r="BL351"/>
  <c r="BH351"/>
  <c r="BX350"/>
  <c r="BT350"/>
  <c r="BP350"/>
  <c r="BL350"/>
  <c r="BH350"/>
  <c r="BX349"/>
  <c r="BT349"/>
  <c r="BP349"/>
  <c r="BL349"/>
  <c r="BH349"/>
  <c r="BX348"/>
  <c r="BT348"/>
  <c r="BP348"/>
  <c r="BL348"/>
  <c r="BH348"/>
  <c r="BX347"/>
  <c r="BT347"/>
  <c r="BP347"/>
  <c r="BL347"/>
  <c r="BH347"/>
  <c r="BX346"/>
  <c r="BT346"/>
  <c r="BP346"/>
  <c r="BL346"/>
  <c r="BH346"/>
  <c r="BX345"/>
  <c r="BT345"/>
  <c r="BP345"/>
  <c r="BL345"/>
  <c r="BH345"/>
  <c r="BX344"/>
  <c r="BT344"/>
  <c r="BP344"/>
  <c r="BL344"/>
  <c r="BH344"/>
  <c r="BX343"/>
  <c r="BT343"/>
  <c r="BP343"/>
  <c r="BL343"/>
  <c r="BH343"/>
  <c r="BX342"/>
  <c r="BT342"/>
  <c r="BP342"/>
  <c r="BL342"/>
  <c r="BH342"/>
  <c r="BX341"/>
  <c r="BT341"/>
  <c r="BP341"/>
  <c r="BL341"/>
  <c r="BH341"/>
  <c r="BX340"/>
  <c r="BT340"/>
  <c r="BP340"/>
  <c r="BL340"/>
  <c r="BH340"/>
  <c r="BX339"/>
  <c r="BT339"/>
  <c r="BP339"/>
  <c r="BL339"/>
  <c r="BH339"/>
  <c r="BX338"/>
  <c r="BT338"/>
  <c r="BP338"/>
  <c r="BL338"/>
  <c r="BH338"/>
  <c r="BX337"/>
  <c r="BT337"/>
  <c r="BP337"/>
  <c r="BL337"/>
  <c r="BH337"/>
  <c r="BX336"/>
  <c r="BT336"/>
  <c r="BP336"/>
  <c r="BL336"/>
  <c r="BH336"/>
  <c r="BX335"/>
  <c r="BT335"/>
  <c r="BP335"/>
  <c r="BL335"/>
  <c r="BH335"/>
  <c r="BX334"/>
  <c r="BT334"/>
  <c r="BP334"/>
  <c r="BL334"/>
  <c r="BH334"/>
  <c r="BX333"/>
  <c r="BT333"/>
  <c r="BP333"/>
  <c r="BL333"/>
  <c r="BH333"/>
  <c r="BX332"/>
  <c r="BT332"/>
  <c r="BP332"/>
  <c r="BL332"/>
  <c r="BH332"/>
  <c r="BX331"/>
  <c r="BT331"/>
  <c r="BP331"/>
  <c r="BL331"/>
  <c r="BH331"/>
  <c r="BX330"/>
  <c r="BT330"/>
  <c r="BP330"/>
  <c r="BL330"/>
  <c r="BH330"/>
  <c r="BX329"/>
  <c r="BT329"/>
  <c r="BP329"/>
  <c r="BL329"/>
  <c r="BH329"/>
  <c r="BX328"/>
  <c r="BT328"/>
  <c r="BP328"/>
  <c r="BL328"/>
  <c r="BH328"/>
  <c r="BX327"/>
  <c r="BT327"/>
  <c r="BP327"/>
  <c r="BL327"/>
  <c r="BH327"/>
  <c r="BX326"/>
  <c r="BT326"/>
  <c r="BP326"/>
  <c r="BL326"/>
  <c r="BH326"/>
  <c r="BX325"/>
  <c r="BT325"/>
  <c r="BP325"/>
  <c r="BL325"/>
  <c r="BH325"/>
  <c r="BX324"/>
  <c r="BT324"/>
  <c r="BP324"/>
  <c r="BL324"/>
  <c r="BH324"/>
  <c r="BX323"/>
  <c r="BT323"/>
  <c r="BP323"/>
  <c r="BL323"/>
  <c r="BH323"/>
  <c r="BX322"/>
  <c r="BT322"/>
  <c r="BP322"/>
  <c r="BL322"/>
  <c r="BH322"/>
  <c r="BX321"/>
  <c r="BT321"/>
  <c r="BP321"/>
  <c r="BL321"/>
  <c r="BH321"/>
  <c r="BX320"/>
  <c r="BT320"/>
  <c r="BP320"/>
  <c r="BL320"/>
  <c r="BH320"/>
  <c r="BX319"/>
  <c r="BT319"/>
  <c r="BP319"/>
  <c r="BL319"/>
  <c r="BH319"/>
  <c r="BX318"/>
  <c r="BT318"/>
  <c r="BP318"/>
  <c r="BL318"/>
  <c r="BH318"/>
  <c r="BX317"/>
  <c r="BT317"/>
  <c r="BP317"/>
  <c r="BL317"/>
  <c r="BH317"/>
  <c r="BX316"/>
  <c r="BT316"/>
  <c r="BP316"/>
  <c r="BL316"/>
  <c r="BH316"/>
  <c r="BX315"/>
  <c r="BT315"/>
  <c r="BP315"/>
  <c r="BL315"/>
  <c r="BH315"/>
  <c r="BX314"/>
  <c r="BT314"/>
  <c r="BP314"/>
  <c r="BL314"/>
  <c r="BH314"/>
  <c r="BX313"/>
  <c r="BT313"/>
  <c r="BP313"/>
  <c r="BL313"/>
  <c r="BH313"/>
  <c r="BX312"/>
  <c r="BT312"/>
  <c r="BP312"/>
  <c r="BL312"/>
  <c r="BH312"/>
  <c r="BX311"/>
  <c r="BT311"/>
  <c r="BP311"/>
  <c r="BL311"/>
  <c r="BH311"/>
  <c r="BX310"/>
  <c r="BT310"/>
  <c r="BP310"/>
  <c r="BL310"/>
  <c r="BH310"/>
  <c r="BX309"/>
  <c r="BT309"/>
  <c r="BP309"/>
  <c r="BL309"/>
  <c r="BH309"/>
  <c r="BX308"/>
  <c r="BT308"/>
  <c r="BP308"/>
  <c r="BL308"/>
  <c r="BH308"/>
  <c r="BX307"/>
  <c r="BT307"/>
  <c r="BP307"/>
  <c r="BL307"/>
  <c r="BH307"/>
  <c r="BX306"/>
  <c r="BT306"/>
  <c r="BP306"/>
  <c r="BL306"/>
  <c r="BH306"/>
  <c r="BX305"/>
  <c r="BT305"/>
  <c r="BP305"/>
  <c r="BL305"/>
  <c r="BH305"/>
  <c r="BX304"/>
  <c r="BT304"/>
  <c r="BP304"/>
  <c r="BL304"/>
  <c r="BH304"/>
  <c r="BX303"/>
  <c r="BT303"/>
  <c r="BP303"/>
  <c r="BL303"/>
  <c r="BH303"/>
  <c r="BX302"/>
  <c r="BT302"/>
  <c r="BP302"/>
  <c r="BL302"/>
  <c r="BH302"/>
  <c r="BX301"/>
  <c r="BT301"/>
  <c r="BP301"/>
  <c r="BL301"/>
  <c r="BH301"/>
  <c r="BX300"/>
  <c r="BT300"/>
  <c r="BP300"/>
  <c r="BL300"/>
  <c r="BH300"/>
  <c r="BX299"/>
  <c r="BT299"/>
  <c r="BP299"/>
  <c r="BL299"/>
  <c r="BH299"/>
  <c r="BX298"/>
  <c r="BT298"/>
  <c r="BP298"/>
  <c r="BL298"/>
  <c r="BH298"/>
  <c r="BX297"/>
  <c r="BT297"/>
  <c r="BP297"/>
  <c r="BL297"/>
  <c r="BH297"/>
  <c r="BX296"/>
  <c r="BT296"/>
  <c r="BP296"/>
  <c r="BL296"/>
  <c r="BH296"/>
  <c r="BX295"/>
  <c r="BT295"/>
  <c r="BP295"/>
  <c r="BL295"/>
  <c r="BH295"/>
  <c r="BX294"/>
  <c r="BT294"/>
  <c r="BP294"/>
  <c r="BL294"/>
  <c r="BH294"/>
  <c r="BX293"/>
  <c r="BT293"/>
  <c r="BP293"/>
  <c r="BL293"/>
  <c r="BH293"/>
  <c r="BX292"/>
  <c r="BT292"/>
  <c r="BP292"/>
  <c r="BL292"/>
  <c r="BH292"/>
  <c r="BX291"/>
  <c r="BT291"/>
  <c r="BP291"/>
  <c r="BL291"/>
  <c r="BH291"/>
  <c r="BX290"/>
  <c r="BT290"/>
  <c r="BP290"/>
  <c r="BL290"/>
  <c r="BH290"/>
  <c r="BX289"/>
  <c r="BT289"/>
  <c r="BP289"/>
  <c r="BL289"/>
  <c r="BH289"/>
  <c r="BX288"/>
  <c r="BT288"/>
  <c r="BP288"/>
  <c r="BL288"/>
  <c r="BH288"/>
  <c r="BX287"/>
  <c r="BT287"/>
  <c r="BP287"/>
  <c r="BL287"/>
  <c r="BH287"/>
  <c r="BX286"/>
  <c r="BT286"/>
  <c r="BP286"/>
  <c r="BL286"/>
  <c r="BH286"/>
  <c r="BX285"/>
  <c r="BT285"/>
  <c r="BP285"/>
  <c r="BL285"/>
  <c r="BH285"/>
  <c r="BX284"/>
  <c r="BT284"/>
  <c r="BP284"/>
  <c r="BL284"/>
  <c r="BH284"/>
  <c r="BX283"/>
  <c r="BT283"/>
  <c r="BP283"/>
  <c r="BL283"/>
  <c r="BH283"/>
  <c r="BX282"/>
  <c r="BT282"/>
  <c r="BP282"/>
  <c r="BL282"/>
  <c r="BH282"/>
  <c r="BX281"/>
  <c r="BT281"/>
  <c r="BP281"/>
  <c r="BL281"/>
  <c r="BH281"/>
  <c r="BX280"/>
  <c r="BT280"/>
  <c r="BP280"/>
  <c r="BL280"/>
  <c r="BH280"/>
  <c r="BX279"/>
  <c r="BT279"/>
  <c r="BP279"/>
  <c r="BL279"/>
  <c r="BH279"/>
  <c r="BX278"/>
  <c r="BT278"/>
  <c r="BP278"/>
  <c r="BL278"/>
  <c r="BH278"/>
  <c r="BX277"/>
  <c r="BT277"/>
  <c r="BP277"/>
  <c r="BL277"/>
  <c r="BH277"/>
  <c r="BX276"/>
  <c r="BT276"/>
  <c r="BP276"/>
  <c r="BL276"/>
  <c r="BH276"/>
  <c r="BX275"/>
  <c r="BT275"/>
  <c r="BP275"/>
  <c r="BL275"/>
  <c r="BH275"/>
  <c r="BX274"/>
  <c r="BT274"/>
  <c r="BP274"/>
  <c r="BL274"/>
  <c r="BH274"/>
  <c r="BX273"/>
  <c r="BT273"/>
  <c r="BP273"/>
  <c r="BL273"/>
  <c r="BH273"/>
  <c r="BX272"/>
  <c r="BT272"/>
  <c r="BP272"/>
  <c r="BL272"/>
  <c r="BH272"/>
  <c r="BX271"/>
  <c r="BT271"/>
  <c r="BP271"/>
  <c r="BL271"/>
  <c r="BH271"/>
  <c r="BX270"/>
  <c r="BT270"/>
  <c r="BP270"/>
  <c r="BL270"/>
  <c r="BH270"/>
  <c r="BX269"/>
  <c r="BT269"/>
  <c r="BP269"/>
  <c r="BL269"/>
  <c r="BH269"/>
  <c r="BX268"/>
  <c r="BZ476"/>
  <c r="BR476"/>
  <c r="BJ476"/>
  <c r="BV475"/>
  <c r="BN475"/>
  <c r="BZ474"/>
  <c r="BR474"/>
  <c r="BJ474"/>
  <c r="BV473"/>
  <c r="BN473"/>
  <c r="BZ472"/>
  <c r="BR472"/>
  <c r="BJ472"/>
  <c r="BV471"/>
  <c r="BN471"/>
  <c r="BZ470"/>
  <c r="BR470"/>
  <c r="BJ470"/>
  <c r="BY469"/>
  <c r="BU469"/>
  <c r="BQ469"/>
  <c r="BM469"/>
  <c r="BI469"/>
  <c r="BY468"/>
  <c r="BU468"/>
  <c r="BQ468"/>
  <c r="BM468"/>
  <c r="BI468"/>
  <c r="BY467"/>
  <c r="BU467"/>
  <c r="BQ467"/>
  <c r="BM467"/>
  <c r="BI467"/>
  <c r="BY466"/>
  <c r="BU466"/>
  <c r="BQ466"/>
  <c r="BM466"/>
  <c r="BI466"/>
  <c r="BY465"/>
  <c r="BU465"/>
  <c r="BQ465"/>
  <c r="BM465"/>
  <c r="BI465"/>
  <c r="BY464"/>
  <c r="BU464"/>
  <c r="BQ464"/>
  <c r="BM464"/>
  <c r="BI464"/>
  <c r="BY463"/>
  <c r="BU463"/>
  <c r="BQ463"/>
  <c r="BM463"/>
  <c r="BI463"/>
  <c r="BY462"/>
  <c r="BU462"/>
  <c r="BQ462"/>
  <c r="BM462"/>
  <c r="BI462"/>
  <c r="BY461"/>
  <c r="BU461"/>
  <c r="BQ461"/>
  <c r="BM461"/>
  <c r="BI461"/>
  <c r="BY460"/>
  <c r="BU460"/>
  <c r="BQ460"/>
  <c r="BM460"/>
  <c r="BI460"/>
  <c r="BY459"/>
  <c r="BU459"/>
  <c r="BQ459"/>
  <c r="BM459"/>
  <c r="BI459"/>
  <c r="BY458"/>
  <c r="BU458"/>
  <c r="BQ458"/>
  <c r="BM458"/>
  <c r="BI458"/>
  <c r="BY457"/>
  <c r="BU457"/>
  <c r="BQ457"/>
  <c r="BM457"/>
  <c r="BI457"/>
  <c r="BY456"/>
  <c r="BU456"/>
  <c r="BQ456"/>
  <c r="BM456"/>
  <c r="BI456"/>
  <c r="BY455"/>
  <c r="BU455"/>
  <c r="BQ455"/>
  <c r="BM455"/>
  <c r="BI455"/>
  <c r="BY454"/>
  <c r="BU454"/>
  <c r="BQ454"/>
  <c r="BM454"/>
  <c r="BI454"/>
  <c r="BY453"/>
  <c r="BU453"/>
  <c r="BQ453"/>
  <c r="BM453"/>
  <c r="BI453"/>
  <c r="BY452"/>
  <c r="BU452"/>
  <c r="BQ452"/>
  <c r="BM452"/>
  <c r="BI452"/>
  <c r="BY451"/>
  <c r="BU451"/>
  <c r="BQ451"/>
  <c r="BM451"/>
  <c r="BI451"/>
  <c r="BY450"/>
  <c r="BU450"/>
  <c r="BQ450"/>
  <c r="BM450"/>
  <c r="BI450"/>
  <c r="BY449"/>
  <c r="BU449"/>
  <c r="BQ449"/>
  <c r="BM449"/>
  <c r="BI449"/>
  <c r="BY448"/>
  <c r="BU448"/>
  <c r="BQ448"/>
  <c r="BM448"/>
  <c r="BI448"/>
  <c r="BY447"/>
  <c r="BU447"/>
  <c r="BQ447"/>
  <c r="BM447"/>
  <c r="BI447"/>
  <c r="BY446"/>
  <c r="BU446"/>
  <c r="BQ446"/>
  <c r="BM446"/>
  <c r="BI446"/>
  <c r="BY445"/>
  <c r="BU445"/>
  <c r="BQ445"/>
  <c r="BM445"/>
  <c r="BI445"/>
  <c r="BY444"/>
  <c r="BU444"/>
  <c r="BQ444"/>
  <c r="BM444"/>
  <c r="BI444"/>
  <c r="BY443"/>
  <c r="BU443"/>
  <c r="BQ443"/>
  <c r="BM443"/>
  <c r="BI443"/>
  <c r="BY442"/>
  <c r="BU442"/>
  <c r="BQ442"/>
  <c r="BM442"/>
  <c r="BI442"/>
  <c r="BY441"/>
  <c r="BU441"/>
  <c r="BQ441"/>
  <c r="BM441"/>
  <c r="BI441"/>
  <c r="BY440"/>
  <c r="BU440"/>
  <c r="BQ440"/>
  <c r="BM440"/>
  <c r="BI440"/>
  <c r="BY439"/>
  <c r="BU439"/>
  <c r="BQ439"/>
  <c r="BM439"/>
  <c r="BI439"/>
  <c r="BY438"/>
  <c r="BU438"/>
  <c r="BQ438"/>
  <c r="BM438"/>
  <c r="BI438"/>
  <c r="BY437"/>
  <c r="BU437"/>
  <c r="BQ437"/>
  <c r="BM437"/>
  <c r="BI437"/>
  <c r="BY436"/>
  <c r="BU436"/>
  <c r="BQ436"/>
  <c r="BM436"/>
  <c r="BI436"/>
  <c r="BY435"/>
  <c r="BU435"/>
  <c r="BQ435"/>
  <c r="BM435"/>
  <c r="BI435"/>
  <c r="BY434"/>
  <c r="BU434"/>
  <c r="BQ434"/>
  <c r="BM434"/>
  <c r="BI434"/>
  <c r="BY433"/>
  <c r="BU433"/>
  <c r="BQ433"/>
  <c r="BM433"/>
  <c r="BI433"/>
  <c r="BY432"/>
  <c r="BU432"/>
  <c r="BQ432"/>
  <c r="BM432"/>
  <c r="BI432"/>
  <c r="BY431"/>
  <c r="BU431"/>
  <c r="BQ431"/>
  <c r="BM431"/>
  <c r="BI431"/>
  <c r="BY430"/>
  <c r="BU430"/>
  <c r="BQ430"/>
  <c r="BM430"/>
  <c r="BI430"/>
  <c r="BY429"/>
  <c r="BU429"/>
  <c r="BQ429"/>
  <c r="BM429"/>
  <c r="BI429"/>
  <c r="BY428"/>
  <c r="BU428"/>
  <c r="BQ428"/>
  <c r="BM428"/>
  <c r="BI428"/>
  <c r="BY427"/>
  <c r="BU427"/>
  <c r="BQ427"/>
  <c r="BM427"/>
  <c r="BI427"/>
  <c r="BY426"/>
  <c r="BU426"/>
  <c r="BQ426"/>
  <c r="BM426"/>
  <c r="BI426"/>
  <c r="BY425"/>
  <c r="BU425"/>
  <c r="BQ425"/>
  <c r="BM425"/>
  <c r="BI425"/>
  <c r="BY424"/>
  <c r="BU424"/>
  <c r="BQ424"/>
  <c r="BM424"/>
  <c r="BI424"/>
  <c r="BY423"/>
  <c r="BU423"/>
  <c r="BQ423"/>
  <c r="BM423"/>
  <c r="BI423"/>
  <c r="BY422"/>
  <c r="BU422"/>
  <c r="BQ422"/>
  <c r="BM422"/>
  <c r="BI422"/>
  <c r="BY421"/>
  <c r="BU421"/>
  <c r="BQ421"/>
  <c r="BM421"/>
  <c r="BI421"/>
  <c r="BY420"/>
  <c r="BU420"/>
  <c r="BQ420"/>
  <c r="BM420"/>
  <c r="BI420"/>
  <c r="BY419"/>
  <c r="BU419"/>
  <c r="BQ419"/>
  <c r="BM419"/>
  <c r="BI419"/>
  <c r="BY418"/>
  <c r="BU418"/>
  <c r="BQ418"/>
  <c r="BM418"/>
  <c r="BI418"/>
  <c r="BY417"/>
  <c r="BU417"/>
  <c r="BQ417"/>
  <c r="BM417"/>
  <c r="BI417"/>
  <c r="BY416"/>
  <c r="BU416"/>
  <c r="BQ416"/>
  <c r="BM416"/>
  <c r="BI416"/>
  <c r="BY415"/>
  <c r="BU415"/>
  <c r="BQ415"/>
  <c r="BM415"/>
  <c r="BI415"/>
  <c r="BY414"/>
  <c r="BU414"/>
  <c r="BQ414"/>
  <c r="BM414"/>
  <c r="BI414"/>
  <c r="BY413"/>
  <c r="BU413"/>
  <c r="BQ413"/>
  <c r="BM413"/>
  <c r="BI413"/>
  <c r="BY412"/>
  <c r="BU412"/>
  <c r="BQ412"/>
  <c r="BM412"/>
  <c r="BI412"/>
  <c r="BY411"/>
  <c r="BU411"/>
  <c r="BQ411"/>
  <c r="BM411"/>
  <c r="BI411"/>
  <c r="BY410"/>
  <c r="BU410"/>
  <c r="BQ410"/>
  <c r="BM410"/>
  <c r="BI410"/>
  <c r="BY409"/>
  <c r="BU409"/>
  <c r="BQ409"/>
  <c r="BM409"/>
  <c r="BI409"/>
  <c r="BY408"/>
  <c r="BU408"/>
  <c r="BQ408"/>
  <c r="BM408"/>
  <c r="BI408"/>
  <c r="BY407"/>
  <c r="BU407"/>
  <c r="BQ407"/>
  <c r="BM407"/>
  <c r="BI407"/>
  <c r="BY406"/>
  <c r="BU406"/>
  <c r="BQ406"/>
  <c r="BM406"/>
  <c r="BI406"/>
  <c r="BY405"/>
  <c r="BU405"/>
  <c r="BQ405"/>
  <c r="BM405"/>
  <c r="BI405"/>
  <c r="BY404"/>
  <c r="BU404"/>
  <c r="BQ404"/>
  <c r="BM404"/>
  <c r="BI404"/>
  <c r="BY403"/>
  <c r="BU403"/>
  <c r="BQ403"/>
  <c r="BM403"/>
  <c r="BI403"/>
  <c r="BY402"/>
  <c r="BU402"/>
  <c r="BQ402"/>
  <c r="BM402"/>
  <c r="BI402"/>
  <c r="BY401"/>
  <c r="BU401"/>
  <c r="BQ401"/>
  <c r="BM401"/>
  <c r="BI401"/>
  <c r="BY400"/>
  <c r="BU400"/>
  <c r="BQ400"/>
  <c r="BM400"/>
  <c r="BI400"/>
  <c r="BY399"/>
  <c r="BU399"/>
  <c r="BQ399"/>
  <c r="BM399"/>
  <c r="BI399"/>
  <c r="BY398"/>
  <c r="BU398"/>
  <c r="BQ398"/>
  <c r="BM398"/>
  <c r="BI398"/>
  <c r="BY397"/>
  <c r="BU397"/>
  <c r="BQ397"/>
  <c r="BM397"/>
  <c r="BI397"/>
  <c r="BY396"/>
  <c r="BU396"/>
  <c r="BQ396"/>
  <c r="BM396"/>
  <c r="BI396"/>
  <c r="BY395"/>
  <c r="BU395"/>
  <c r="BQ395"/>
  <c r="BM395"/>
  <c r="BI395"/>
  <c r="BY394"/>
  <c r="BU394"/>
  <c r="BQ394"/>
  <c r="BM394"/>
  <c r="BI394"/>
  <c r="BY393"/>
  <c r="BU393"/>
  <c r="BQ393"/>
  <c r="BM393"/>
  <c r="BI393"/>
  <c r="BY392"/>
  <c r="BU392"/>
  <c r="BQ392"/>
  <c r="BM392"/>
  <c r="BI392"/>
  <c r="BY391"/>
  <c r="BU391"/>
  <c r="BQ391"/>
  <c r="BM391"/>
  <c r="BI391"/>
  <c r="BY390"/>
  <c r="BU390"/>
  <c r="BQ390"/>
  <c r="BM390"/>
  <c r="BI390"/>
  <c r="BY389"/>
  <c r="BU389"/>
  <c r="BQ389"/>
  <c r="BM389"/>
  <c r="BI389"/>
  <c r="BY388"/>
  <c r="BU388"/>
  <c r="BQ388"/>
  <c r="BM388"/>
  <c r="BI388"/>
  <c r="BY387"/>
  <c r="BU387"/>
  <c r="BQ387"/>
  <c r="BM387"/>
  <c r="BI387"/>
  <c r="BY386"/>
  <c r="BU386"/>
  <c r="BQ386"/>
  <c r="BM386"/>
  <c r="BI386"/>
  <c r="BY385"/>
  <c r="BU385"/>
  <c r="BQ385"/>
  <c r="BM385"/>
  <c r="BI385"/>
  <c r="BY384"/>
  <c r="BU384"/>
  <c r="BQ384"/>
  <c r="BM384"/>
  <c r="BI384"/>
  <c r="BY383"/>
  <c r="BU383"/>
  <c r="BQ383"/>
  <c r="BM383"/>
  <c r="BI383"/>
  <c r="BY382"/>
  <c r="BU382"/>
  <c r="BQ382"/>
  <c r="BM382"/>
  <c r="BI382"/>
  <c r="BY381"/>
  <c r="BU381"/>
  <c r="BQ381"/>
  <c r="BM381"/>
  <c r="BI381"/>
  <c r="BY380"/>
  <c r="BU380"/>
  <c r="BQ380"/>
  <c r="BM380"/>
  <c r="BI380"/>
  <c r="BY379"/>
  <c r="BU379"/>
  <c r="BQ379"/>
  <c r="BM379"/>
  <c r="BI379"/>
  <c r="BY378"/>
  <c r="BU378"/>
  <c r="BQ378"/>
  <c r="BM378"/>
  <c r="BI378"/>
  <c r="BY377"/>
  <c r="BU377"/>
  <c r="BQ377"/>
  <c r="BM377"/>
  <c r="BI377"/>
  <c r="BY376"/>
  <c r="BU376"/>
  <c r="BQ376"/>
  <c r="BM376"/>
  <c r="BI376"/>
  <c r="BY375"/>
  <c r="BU375"/>
  <c r="BQ375"/>
  <c r="BM375"/>
  <c r="BI375"/>
  <c r="BY374"/>
  <c r="BU374"/>
  <c r="BQ374"/>
  <c r="BM374"/>
  <c r="BI374"/>
  <c r="BY373"/>
  <c r="BU373"/>
  <c r="BQ373"/>
  <c r="BM373"/>
  <c r="BI373"/>
  <c r="BY372"/>
  <c r="BU372"/>
  <c r="BQ372"/>
  <c r="BM372"/>
  <c r="BI372"/>
  <c r="BY371"/>
  <c r="BU371"/>
  <c r="BQ371"/>
  <c r="BM371"/>
  <c r="BI371"/>
  <c r="BY370"/>
  <c r="BU370"/>
  <c r="BQ370"/>
  <c r="BM370"/>
  <c r="BI370"/>
  <c r="BY369"/>
  <c r="BU369"/>
  <c r="BQ369"/>
  <c r="BM369"/>
  <c r="BI369"/>
  <c r="BY368"/>
  <c r="BU368"/>
  <c r="BQ368"/>
  <c r="BM368"/>
  <c r="BI368"/>
  <c r="BY367"/>
  <c r="BU367"/>
  <c r="BQ367"/>
  <c r="BM367"/>
  <c r="BI367"/>
  <c r="BY366"/>
  <c r="BU366"/>
  <c r="BQ366"/>
  <c r="BM366"/>
  <c r="BI366"/>
  <c r="BY365"/>
  <c r="BU365"/>
  <c r="BQ365"/>
  <c r="BM365"/>
  <c r="BI365"/>
  <c r="BY364"/>
  <c r="BU364"/>
  <c r="BQ364"/>
  <c r="BM364"/>
  <c r="BI364"/>
  <c r="BY363"/>
  <c r="BU363"/>
  <c r="BQ363"/>
  <c r="BM363"/>
  <c r="BI363"/>
  <c r="BY362"/>
  <c r="BU362"/>
  <c r="BQ362"/>
  <c r="BM362"/>
  <c r="BI362"/>
  <c r="BY361"/>
  <c r="BU361"/>
  <c r="BQ361"/>
  <c r="BM361"/>
  <c r="BI361"/>
  <c r="BY360"/>
  <c r="BU360"/>
  <c r="BQ360"/>
  <c r="BM360"/>
  <c r="BI360"/>
  <c r="BY359"/>
  <c r="BU359"/>
  <c r="BQ359"/>
  <c r="BM359"/>
  <c r="BI359"/>
  <c r="BY358"/>
  <c r="BU358"/>
  <c r="BQ358"/>
  <c r="BM358"/>
  <c r="BI358"/>
  <c r="BY357"/>
  <c r="BU357"/>
  <c r="BQ357"/>
  <c r="BM357"/>
  <c r="BI357"/>
  <c r="BY356"/>
  <c r="BU356"/>
  <c r="BQ356"/>
  <c r="BM356"/>
  <c r="BI356"/>
  <c r="BY355"/>
  <c r="BU355"/>
  <c r="BQ355"/>
  <c r="BM355"/>
  <c r="BI355"/>
  <c r="BY354"/>
  <c r="BU354"/>
  <c r="BQ354"/>
  <c r="BM354"/>
  <c r="BI354"/>
  <c r="BY353"/>
  <c r="BU353"/>
  <c r="BQ353"/>
  <c r="BM353"/>
  <c r="BI353"/>
  <c r="BY352"/>
  <c r="BU352"/>
  <c r="BQ352"/>
  <c r="BM352"/>
  <c r="BI352"/>
  <c r="BY351"/>
  <c r="BU351"/>
  <c r="BQ351"/>
  <c r="BM351"/>
  <c r="BI351"/>
  <c r="BY350"/>
  <c r="BU350"/>
  <c r="BQ350"/>
  <c r="BM350"/>
  <c r="BI350"/>
  <c r="BY349"/>
  <c r="BU349"/>
  <c r="BQ349"/>
  <c r="BM349"/>
  <c r="BI349"/>
  <c r="BY348"/>
  <c r="BU348"/>
  <c r="BQ348"/>
  <c r="BM348"/>
  <c r="BI348"/>
  <c r="BY347"/>
  <c r="BU347"/>
  <c r="BQ347"/>
  <c r="BM347"/>
  <c r="BI347"/>
  <c r="BY346"/>
  <c r="BU346"/>
  <c r="BQ346"/>
  <c r="BM346"/>
  <c r="BI346"/>
  <c r="BY345"/>
  <c r="BU345"/>
  <c r="BQ345"/>
  <c r="BM345"/>
  <c r="BI345"/>
  <c r="BY344"/>
  <c r="BU344"/>
  <c r="BQ344"/>
  <c r="BM344"/>
  <c r="BI344"/>
  <c r="BY343"/>
  <c r="BU343"/>
  <c r="BQ343"/>
  <c r="BM343"/>
  <c r="BI343"/>
  <c r="BY342"/>
  <c r="BU342"/>
  <c r="BQ342"/>
  <c r="BM342"/>
  <c r="BI342"/>
  <c r="BY341"/>
  <c r="BU341"/>
  <c r="BQ341"/>
  <c r="BM341"/>
  <c r="BI341"/>
  <c r="BY340"/>
  <c r="BU340"/>
  <c r="BQ340"/>
  <c r="BM340"/>
  <c r="BI340"/>
  <c r="BY339"/>
  <c r="BU339"/>
  <c r="BQ339"/>
  <c r="BM339"/>
  <c r="BI339"/>
  <c r="BY338"/>
  <c r="BU338"/>
  <c r="BQ338"/>
  <c r="BM338"/>
  <c r="BI338"/>
  <c r="BY337"/>
  <c r="BU337"/>
  <c r="BQ337"/>
  <c r="BM337"/>
  <c r="BI337"/>
  <c r="BY336"/>
  <c r="BU336"/>
  <c r="BQ336"/>
  <c r="BM336"/>
  <c r="BI336"/>
  <c r="BY335"/>
  <c r="BU335"/>
  <c r="BQ335"/>
  <c r="BM335"/>
  <c r="BI335"/>
  <c r="BY334"/>
  <c r="BU334"/>
  <c r="BQ334"/>
  <c r="BM334"/>
  <c r="BI334"/>
  <c r="BY333"/>
  <c r="BU333"/>
  <c r="BQ333"/>
  <c r="BM333"/>
  <c r="BI333"/>
  <c r="BY332"/>
  <c r="BU332"/>
  <c r="BQ332"/>
  <c r="BM332"/>
  <c r="BI332"/>
  <c r="BY331"/>
  <c r="BU331"/>
  <c r="BQ331"/>
  <c r="BM331"/>
  <c r="BI331"/>
  <c r="BY330"/>
  <c r="BU330"/>
  <c r="BQ330"/>
  <c r="BM330"/>
  <c r="BI330"/>
  <c r="BY329"/>
  <c r="BU329"/>
  <c r="BQ329"/>
  <c r="BM329"/>
  <c r="BI329"/>
  <c r="BY328"/>
  <c r="BU328"/>
  <c r="BQ328"/>
  <c r="BM328"/>
  <c r="BI328"/>
  <c r="BY327"/>
  <c r="BU327"/>
  <c r="BQ327"/>
  <c r="BM327"/>
  <c r="BI327"/>
  <c r="BY326"/>
  <c r="BU326"/>
  <c r="BQ326"/>
  <c r="BM326"/>
  <c r="BI326"/>
  <c r="BY325"/>
  <c r="BU325"/>
  <c r="BQ325"/>
  <c r="BM325"/>
  <c r="BI325"/>
  <c r="BY324"/>
  <c r="BU324"/>
  <c r="BQ324"/>
  <c r="BM324"/>
  <c r="BI324"/>
  <c r="BY323"/>
  <c r="BU323"/>
  <c r="BQ323"/>
  <c r="BM323"/>
  <c r="BI323"/>
  <c r="BY322"/>
  <c r="BU322"/>
  <c r="BQ322"/>
  <c r="BM322"/>
  <c r="BI322"/>
  <c r="BY321"/>
  <c r="BU321"/>
  <c r="BQ321"/>
  <c r="BM321"/>
  <c r="BI321"/>
  <c r="BY320"/>
  <c r="BU320"/>
  <c r="BQ320"/>
  <c r="BM320"/>
  <c r="BI320"/>
  <c r="BY319"/>
  <c r="BU319"/>
  <c r="BQ319"/>
  <c r="BM319"/>
  <c r="BI319"/>
  <c r="BY318"/>
  <c r="BU318"/>
  <c r="BQ318"/>
  <c r="BM318"/>
  <c r="BI318"/>
  <c r="BY317"/>
  <c r="BU317"/>
  <c r="BQ317"/>
  <c r="BM317"/>
  <c r="BI317"/>
  <c r="BY316"/>
  <c r="BU316"/>
  <c r="BQ316"/>
  <c r="BM316"/>
  <c r="BI316"/>
  <c r="BY315"/>
  <c r="BU315"/>
  <c r="BQ315"/>
  <c r="BM315"/>
  <c r="BI315"/>
  <c r="BY314"/>
  <c r="BU314"/>
  <c r="BQ314"/>
  <c r="BM314"/>
  <c r="BI314"/>
  <c r="BY313"/>
  <c r="BU313"/>
  <c r="BQ313"/>
  <c r="BM313"/>
  <c r="BI313"/>
  <c r="BY312"/>
  <c r="BU312"/>
  <c r="BQ312"/>
  <c r="BM312"/>
  <c r="BI312"/>
  <c r="BY311"/>
  <c r="BU311"/>
  <c r="BQ311"/>
  <c r="BM311"/>
  <c r="BI311"/>
  <c r="BY310"/>
  <c r="BU310"/>
  <c r="BQ310"/>
  <c r="BM310"/>
  <c r="BI310"/>
  <c r="BY309"/>
  <c r="BU309"/>
  <c r="BQ309"/>
  <c r="BM309"/>
  <c r="BI309"/>
  <c r="BY308"/>
  <c r="BU308"/>
  <c r="BQ308"/>
  <c r="BM308"/>
  <c r="BI308"/>
  <c r="BY307"/>
  <c r="BU307"/>
  <c r="BQ307"/>
  <c r="BM307"/>
  <c r="BI307"/>
  <c r="BY306"/>
  <c r="BU306"/>
  <c r="BQ306"/>
  <c r="BM306"/>
  <c r="BI306"/>
  <c r="BY305"/>
  <c r="BU305"/>
  <c r="BQ305"/>
  <c r="BM305"/>
  <c r="BI305"/>
  <c r="BY304"/>
  <c r="BU304"/>
  <c r="BQ304"/>
  <c r="BM304"/>
  <c r="BI304"/>
  <c r="BY303"/>
  <c r="BU303"/>
  <c r="BQ303"/>
  <c r="BM303"/>
  <c r="BI303"/>
  <c r="BY302"/>
  <c r="BU302"/>
  <c r="BQ302"/>
  <c r="BM302"/>
  <c r="BI302"/>
  <c r="BY301"/>
  <c r="BU301"/>
  <c r="BQ301"/>
  <c r="BM301"/>
  <c r="BI301"/>
  <c r="BY300"/>
  <c r="BU300"/>
  <c r="BQ300"/>
  <c r="BM300"/>
  <c r="BI300"/>
  <c r="BY299"/>
  <c r="BU299"/>
  <c r="BQ299"/>
  <c r="BM299"/>
  <c r="BI299"/>
  <c r="BY298"/>
  <c r="BU298"/>
  <c r="BQ298"/>
  <c r="BM298"/>
  <c r="BI298"/>
  <c r="BY297"/>
  <c r="BU297"/>
  <c r="BQ297"/>
  <c r="BM297"/>
  <c r="BI297"/>
  <c r="BY296"/>
  <c r="BU296"/>
  <c r="BQ296"/>
  <c r="BM296"/>
  <c r="BI296"/>
  <c r="BY295"/>
  <c r="BU295"/>
  <c r="BQ295"/>
  <c r="BM295"/>
  <c r="BI295"/>
  <c r="BY294"/>
  <c r="BU294"/>
  <c r="BQ294"/>
  <c r="BM294"/>
  <c r="BI294"/>
  <c r="BY293"/>
  <c r="BU293"/>
  <c r="BQ293"/>
  <c r="BM293"/>
  <c r="BI293"/>
  <c r="BY292"/>
  <c r="BU292"/>
  <c r="BQ292"/>
  <c r="BM292"/>
  <c r="BI292"/>
  <c r="BY291"/>
  <c r="BU291"/>
  <c r="BQ291"/>
  <c r="BM291"/>
  <c r="BI291"/>
  <c r="BY290"/>
  <c r="BU290"/>
  <c r="BQ290"/>
  <c r="BM290"/>
  <c r="BI290"/>
  <c r="BY289"/>
  <c r="BU289"/>
  <c r="BQ289"/>
  <c r="BM289"/>
  <c r="BI289"/>
  <c r="BY288"/>
  <c r="BU288"/>
  <c r="BQ288"/>
  <c r="BM288"/>
  <c r="BI288"/>
  <c r="BY287"/>
  <c r="BU287"/>
  <c r="BQ287"/>
  <c r="BM287"/>
  <c r="BI287"/>
  <c r="BY286"/>
  <c r="BU286"/>
  <c r="BQ286"/>
  <c r="BM286"/>
  <c r="BI286"/>
  <c r="BY285"/>
  <c r="BU285"/>
  <c r="BQ285"/>
  <c r="BM285"/>
  <c r="BI285"/>
  <c r="BY284"/>
  <c r="BU284"/>
  <c r="BQ284"/>
  <c r="BM284"/>
  <c r="BI284"/>
  <c r="BY283"/>
  <c r="BU283"/>
  <c r="BQ283"/>
  <c r="BM283"/>
  <c r="BI283"/>
  <c r="BY282"/>
  <c r="BU282"/>
  <c r="BQ282"/>
  <c r="BM282"/>
  <c r="BI282"/>
  <c r="BY281"/>
  <c r="BU281"/>
  <c r="BQ281"/>
  <c r="BM281"/>
  <c r="BI281"/>
  <c r="BY280"/>
  <c r="BU280"/>
  <c r="BQ280"/>
  <c r="BM280"/>
  <c r="BI280"/>
  <c r="BY279"/>
  <c r="BU279"/>
  <c r="BQ279"/>
  <c r="BM279"/>
  <c r="BI279"/>
  <c r="BY278"/>
  <c r="BU278"/>
  <c r="BQ278"/>
  <c r="BM278"/>
  <c r="BI278"/>
  <c r="BY277"/>
  <c r="BU277"/>
  <c r="BQ277"/>
  <c r="BM277"/>
  <c r="BI277"/>
  <c r="BY276"/>
  <c r="BU276"/>
  <c r="BQ276"/>
  <c r="BM276"/>
  <c r="BI276"/>
  <c r="BY275"/>
  <c r="BU275"/>
  <c r="BQ275"/>
  <c r="BM275"/>
  <c r="BI275"/>
  <c r="BY274"/>
  <c r="BU274"/>
  <c r="BQ274"/>
  <c r="BM274"/>
  <c r="BI274"/>
  <c r="BY273"/>
  <c r="BU273"/>
  <c r="BQ273"/>
  <c r="BM273"/>
  <c r="BI273"/>
  <c r="BY272"/>
  <c r="BU272"/>
  <c r="BQ272"/>
  <c r="BM272"/>
  <c r="BI272"/>
  <c r="BY271"/>
  <c r="BU271"/>
  <c r="BQ271"/>
  <c r="BM271"/>
  <c r="BI271"/>
  <c r="BY270"/>
  <c r="BU270"/>
  <c r="BQ270"/>
  <c r="BM270"/>
  <c r="BI270"/>
  <c r="BY269"/>
  <c r="BU269"/>
  <c r="BQ269"/>
  <c r="BM269"/>
  <c r="BI269"/>
  <c r="BY268"/>
  <c r="BU268"/>
  <c r="BQ268"/>
  <c r="BM268"/>
  <c r="BI268"/>
  <c r="BY267"/>
  <c r="BU267"/>
  <c r="BQ267"/>
  <c r="BM267"/>
  <c r="BI267"/>
  <c r="BY266"/>
  <c r="BU266"/>
  <c r="BQ266"/>
  <c r="BM266"/>
  <c r="BI266"/>
  <c r="BY265"/>
  <c r="BU265"/>
  <c r="BQ265"/>
  <c r="BM265"/>
  <c r="BI265"/>
  <c r="BY264"/>
  <c r="BU264"/>
  <c r="BQ264"/>
  <c r="BM264"/>
  <c r="BI264"/>
  <c r="BY263"/>
  <c r="BU263"/>
  <c r="BQ263"/>
  <c r="BM263"/>
  <c r="BI263"/>
  <c r="BY262"/>
  <c r="BU262"/>
  <c r="BQ262"/>
  <c r="BM262"/>
  <c r="BI262"/>
  <c r="BY261"/>
  <c r="BU261"/>
  <c r="BQ261"/>
  <c r="BM261"/>
  <c r="BI261"/>
  <c r="BY260"/>
  <c r="BU260"/>
  <c r="BQ260"/>
  <c r="BM260"/>
  <c r="BI260"/>
  <c r="BY259"/>
  <c r="BU259"/>
  <c r="BQ259"/>
  <c r="BM259"/>
  <c r="BI259"/>
  <c r="BY258"/>
  <c r="BU258"/>
  <c r="BQ258"/>
  <c r="BM258"/>
  <c r="BI258"/>
  <c r="BY257"/>
  <c r="BU257"/>
  <c r="BQ257"/>
  <c r="BM257"/>
  <c r="BI257"/>
  <c r="BY256"/>
  <c r="BU256"/>
  <c r="BQ256"/>
  <c r="BM256"/>
  <c r="BI256"/>
  <c r="BY255"/>
  <c r="BU255"/>
  <c r="BQ255"/>
  <c r="BM255"/>
  <c r="BI255"/>
  <c r="BY254"/>
  <c r="BU254"/>
  <c r="BQ254"/>
  <c r="BM254"/>
  <c r="BI254"/>
  <c r="BY253"/>
  <c r="BU253"/>
  <c r="BQ253"/>
  <c r="BM253"/>
  <c r="BI253"/>
  <c r="BY252"/>
  <c r="BU252"/>
  <c r="BQ252"/>
  <c r="BM252"/>
  <c r="BI252"/>
  <c r="BY251"/>
  <c r="BU251"/>
  <c r="BQ251"/>
  <c r="BM251"/>
  <c r="BI251"/>
  <c r="BY250"/>
  <c r="BU250"/>
  <c r="BQ250"/>
  <c r="BM250"/>
  <c r="BI250"/>
  <c r="BY249"/>
  <c r="BU249"/>
  <c r="BQ249"/>
  <c r="BM249"/>
  <c r="BI249"/>
  <c r="BY248"/>
  <c r="BU248"/>
  <c r="BQ248"/>
  <c r="BM248"/>
  <c r="BI248"/>
  <c r="BY247"/>
  <c r="BU247"/>
  <c r="BQ247"/>
  <c r="BM247"/>
  <c r="BI247"/>
  <c r="BY246"/>
  <c r="BU246"/>
  <c r="BQ246"/>
  <c r="BM246"/>
  <c r="BI246"/>
  <c r="BY245"/>
  <c r="BU245"/>
  <c r="BQ245"/>
  <c r="BM245"/>
  <c r="BI245"/>
  <c r="BY244"/>
  <c r="BU244"/>
  <c r="BQ244"/>
  <c r="BM244"/>
  <c r="BI244"/>
  <c r="BY243"/>
  <c r="BU243"/>
  <c r="BQ243"/>
  <c r="BM243"/>
  <c r="BI243"/>
  <c r="BY242"/>
  <c r="BU242"/>
  <c r="BQ242"/>
  <c r="BM242"/>
  <c r="BI242"/>
  <c r="BY241"/>
  <c r="BU241"/>
  <c r="BQ241"/>
  <c r="BM241"/>
  <c r="BI241"/>
  <c r="BY240"/>
  <c r="BU240"/>
  <c r="BQ240"/>
  <c r="BM240"/>
  <c r="BI240"/>
  <c r="BY239"/>
  <c r="BU239"/>
  <c r="BQ239"/>
  <c r="BM239"/>
  <c r="BI239"/>
  <c r="BY238"/>
  <c r="BU238"/>
  <c r="BQ238"/>
  <c r="BM238"/>
  <c r="BI238"/>
  <c r="BY237"/>
  <c r="BU237"/>
  <c r="BQ237"/>
  <c r="BM237"/>
  <c r="BI237"/>
  <c r="BY236"/>
  <c r="BU236"/>
  <c r="BQ236"/>
  <c r="BM236"/>
  <c r="BI236"/>
  <c r="BY235"/>
  <c r="BU235"/>
  <c r="BQ235"/>
  <c r="BM235"/>
  <c r="BI235"/>
  <c r="BY234"/>
  <c r="BU234"/>
  <c r="BQ234"/>
  <c r="BM234"/>
  <c r="BI234"/>
  <c r="BY233"/>
  <c r="BU233"/>
  <c r="BQ233"/>
  <c r="BM233"/>
  <c r="BI233"/>
  <c r="BY232"/>
  <c r="BU232"/>
  <c r="BQ232"/>
  <c r="BM232"/>
  <c r="BI232"/>
  <c r="BY231"/>
  <c r="BU231"/>
  <c r="BQ231"/>
  <c r="BM231"/>
  <c r="BI231"/>
  <c r="BY230"/>
  <c r="BU230"/>
  <c r="BQ230"/>
  <c r="BM230"/>
  <c r="BI230"/>
  <c r="BY229"/>
  <c r="BU229"/>
  <c r="BQ229"/>
  <c r="BM229"/>
  <c r="BI229"/>
  <c r="BY228"/>
  <c r="BU228"/>
  <c r="BQ228"/>
  <c r="BM228"/>
  <c r="BI228"/>
  <c r="BY227"/>
  <c r="BU227"/>
  <c r="BQ227"/>
  <c r="BM227"/>
  <c r="BI227"/>
  <c r="BY226"/>
  <c r="BU226"/>
  <c r="BQ226"/>
  <c r="BM226"/>
  <c r="BI226"/>
  <c r="BY225"/>
  <c r="BU225"/>
  <c r="BQ225"/>
  <c r="BM225"/>
  <c r="BI225"/>
  <c r="BY224"/>
  <c r="BU224"/>
  <c r="BQ224"/>
  <c r="BM224"/>
  <c r="BI224"/>
  <c r="BY223"/>
  <c r="BU223"/>
  <c r="BQ223"/>
  <c r="BM223"/>
  <c r="BI223"/>
  <c r="BY222"/>
  <c r="BU222"/>
  <c r="BQ222"/>
  <c r="BM222"/>
  <c r="BI222"/>
  <c r="BY221"/>
  <c r="BU221"/>
  <c r="BQ221"/>
  <c r="BM221"/>
  <c r="BI221"/>
  <c r="BY220"/>
  <c r="BU220"/>
  <c r="BQ220"/>
  <c r="BM220"/>
  <c r="BI220"/>
  <c r="BY219"/>
  <c r="BU219"/>
  <c r="BQ219"/>
  <c r="BM219"/>
  <c r="BI219"/>
  <c r="BY218"/>
  <c r="BU218"/>
  <c r="BQ218"/>
  <c r="BM218"/>
  <c r="BI218"/>
  <c r="BY217"/>
  <c r="BU217"/>
  <c r="BQ217"/>
  <c r="BM217"/>
  <c r="BI217"/>
  <c r="BY216"/>
  <c r="BU216"/>
  <c r="BQ216"/>
  <c r="BM216"/>
  <c r="BI216"/>
  <c r="BY215"/>
  <c r="BU215"/>
  <c r="BQ215"/>
  <c r="BM215"/>
  <c r="BI215"/>
  <c r="BY214"/>
  <c r="BU214"/>
  <c r="BQ214"/>
  <c r="BM214"/>
  <c r="BI214"/>
  <c r="BY213"/>
  <c r="BU213"/>
  <c r="BQ213"/>
  <c r="BM213"/>
  <c r="BI213"/>
  <c r="BY212"/>
  <c r="BU212"/>
  <c r="BQ212"/>
  <c r="BM212"/>
  <c r="BI212"/>
  <c r="BY211"/>
  <c r="BU211"/>
  <c r="BQ211"/>
  <c r="BM211"/>
  <c r="BI211"/>
  <c r="BY210"/>
  <c r="BU210"/>
  <c r="BQ210"/>
  <c r="BM210"/>
  <c r="BI210"/>
  <c r="BY209"/>
  <c r="BU209"/>
  <c r="BQ209"/>
  <c r="BM209"/>
  <c r="BI209"/>
  <c r="BY208"/>
  <c r="BU208"/>
  <c r="BQ208"/>
  <c r="BM208"/>
  <c r="BI208"/>
  <c r="BY207"/>
  <c r="BU207"/>
  <c r="BQ207"/>
  <c r="BM207"/>
  <c r="BI207"/>
  <c r="BY206"/>
  <c r="BU206"/>
  <c r="BQ206"/>
  <c r="BM206"/>
  <c r="BI206"/>
  <c r="BY205"/>
  <c r="BU205"/>
  <c r="BQ205"/>
  <c r="BM205"/>
  <c r="BI205"/>
  <c r="BY204"/>
  <c r="BU204"/>
  <c r="BQ204"/>
  <c r="BM204"/>
  <c r="BI204"/>
  <c r="BY203"/>
  <c r="BU203"/>
  <c r="BQ203"/>
  <c r="BM203"/>
  <c r="BI203"/>
  <c r="BY202"/>
  <c r="BU202"/>
  <c r="BQ202"/>
  <c r="BM202"/>
  <c r="BI202"/>
  <c r="BY201"/>
  <c r="BU201"/>
  <c r="BQ201"/>
  <c r="BM201"/>
  <c r="BI201"/>
  <c r="BY200"/>
  <c r="BU200"/>
  <c r="BQ200"/>
  <c r="BM200"/>
  <c r="BI200"/>
  <c r="BY199"/>
  <c r="BU199"/>
  <c r="BQ199"/>
  <c r="BM199"/>
  <c r="BI199"/>
  <c r="BY198"/>
  <c r="BU198"/>
  <c r="BQ198"/>
  <c r="BM198"/>
  <c r="BI198"/>
  <c r="BY197"/>
  <c r="BU197"/>
  <c r="BQ197"/>
  <c r="BM197"/>
  <c r="BI197"/>
  <c r="BY196"/>
  <c r="BU196"/>
  <c r="BQ196"/>
  <c r="BM196"/>
  <c r="BI196"/>
  <c r="BY195"/>
  <c r="BU195"/>
  <c r="BQ195"/>
  <c r="BM195"/>
  <c r="BI195"/>
  <c r="BY194"/>
  <c r="BU194"/>
  <c r="BQ194"/>
  <c r="BM194"/>
  <c r="BI194"/>
  <c r="BY193"/>
  <c r="BU193"/>
  <c r="BQ193"/>
  <c r="BM193"/>
  <c r="BI193"/>
  <c r="BY192"/>
  <c r="BU192"/>
  <c r="BQ192"/>
  <c r="BM192"/>
  <c r="BI192"/>
  <c r="BY191"/>
  <c r="BU191"/>
  <c r="BQ191"/>
  <c r="BM191"/>
  <c r="BI191"/>
  <c r="BY190"/>
  <c r="BU190"/>
  <c r="BQ190"/>
  <c r="BM190"/>
  <c r="BI190"/>
  <c r="BY189"/>
  <c r="BU189"/>
  <c r="BQ189"/>
  <c r="BM189"/>
  <c r="BI189"/>
  <c r="BY188"/>
  <c r="BU188"/>
  <c r="BQ188"/>
  <c r="BM188"/>
  <c r="BI188"/>
  <c r="BY187"/>
  <c r="BU187"/>
  <c r="BQ187"/>
  <c r="BM187"/>
  <c r="BI187"/>
  <c r="BY186"/>
  <c r="BU186"/>
  <c r="BQ186"/>
  <c r="BM186"/>
  <c r="BI186"/>
  <c r="BY185"/>
  <c r="BU185"/>
  <c r="BQ185"/>
  <c r="BM185"/>
  <c r="BI185"/>
  <c r="BY184"/>
  <c r="BU184"/>
  <c r="BQ184"/>
  <c r="BM184"/>
  <c r="BI184"/>
  <c r="BY183"/>
  <c r="BU183"/>
  <c r="BQ183"/>
  <c r="BM183"/>
  <c r="BI183"/>
  <c r="BY182"/>
  <c r="BU182"/>
  <c r="BQ182"/>
  <c r="BM182"/>
  <c r="BI182"/>
  <c r="BY181"/>
  <c r="BU181"/>
  <c r="BQ181"/>
  <c r="BM181"/>
  <c r="BI181"/>
  <c r="BY180"/>
  <c r="BU180"/>
  <c r="BQ180"/>
  <c r="BM180"/>
  <c r="BI180"/>
  <c r="BY179"/>
  <c r="BU179"/>
  <c r="BQ179"/>
  <c r="BM179"/>
  <c r="BI179"/>
  <c r="BY178"/>
  <c r="BU178"/>
  <c r="BQ178"/>
  <c r="BM178"/>
  <c r="BI178"/>
  <c r="BY177"/>
  <c r="BU177"/>
  <c r="BQ177"/>
  <c r="BM177"/>
  <c r="BI177"/>
  <c r="BY176"/>
  <c r="BU176"/>
  <c r="BQ176"/>
  <c r="BM176"/>
  <c r="BI176"/>
  <c r="BY175"/>
  <c r="BU175"/>
  <c r="BQ175"/>
  <c r="BM175"/>
  <c r="BI175"/>
  <c r="BY174"/>
  <c r="BU174"/>
  <c r="BQ174"/>
  <c r="BM174"/>
  <c r="BI174"/>
  <c r="BY173"/>
  <c r="BU173"/>
  <c r="BQ173"/>
  <c r="BM173"/>
  <c r="BI173"/>
  <c r="BY172"/>
  <c r="BU172"/>
  <c r="BQ172"/>
  <c r="BM172"/>
  <c r="BI172"/>
  <c r="BY171"/>
  <c r="BU171"/>
  <c r="BQ171"/>
  <c r="BM171"/>
  <c r="BI171"/>
  <c r="BY170"/>
  <c r="BU170"/>
  <c r="BQ170"/>
  <c r="BM170"/>
  <c r="BI170"/>
  <c r="BY169"/>
  <c r="BU169"/>
  <c r="BQ169"/>
  <c r="BM169"/>
  <c r="BI169"/>
  <c r="BY168"/>
  <c r="BU168"/>
  <c r="BQ168"/>
  <c r="BM168"/>
  <c r="BI168"/>
  <c r="BY167"/>
  <c r="BU167"/>
  <c r="BQ167"/>
  <c r="BM167"/>
  <c r="BI167"/>
  <c r="BY166"/>
  <c r="BU166"/>
  <c r="BQ166"/>
  <c r="BM166"/>
  <c r="BI166"/>
  <c r="BY165"/>
  <c r="BU165"/>
  <c r="BQ165"/>
  <c r="BM165"/>
  <c r="BI165"/>
  <c r="BY164"/>
  <c r="BU164"/>
  <c r="BQ164"/>
  <c r="BM164"/>
  <c r="BI164"/>
  <c r="BY163"/>
  <c r="BU163"/>
  <c r="BQ163"/>
  <c r="BM163"/>
  <c r="BI163"/>
  <c r="BY162"/>
  <c r="BU162"/>
  <c r="BQ162"/>
  <c r="BM162"/>
  <c r="BI162"/>
  <c r="BY161"/>
  <c r="BU161"/>
  <c r="BQ161"/>
  <c r="BM161"/>
  <c r="BI161"/>
  <c r="BY160"/>
  <c r="BU160"/>
  <c r="BQ160"/>
  <c r="BM160"/>
  <c r="BI160"/>
  <c r="BY159"/>
  <c r="BU159"/>
  <c r="BQ159"/>
  <c r="BM159"/>
  <c r="BI159"/>
  <c r="BY158"/>
  <c r="BU158"/>
  <c r="BQ158"/>
  <c r="BM158"/>
  <c r="BI158"/>
  <c r="BY157"/>
  <c r="BU157"/>
  <c r="BQ157"/>
  <c r="BM157"/>
  <c r="BI157"/>
  <c r="BY156"/>
  <c r="BU156"/>
  <c r="BQ156"/>
  <c r="BM156"/>
  <c r="BI156"/>
  <c r="BY155"/>
  <c r="BU155"/>
  <c r="BQ155"/>
  <c r="BM155"/>
  <c r="BI155"/>
  <c r="BY154"/>
  <c r="BU154"/>
  <c r="BQ154"/>
  <c r="BM154"/>
  <c r="BI154"/>
  <c r="BY153"/>
  <c r="BU153"/>
  <c r="BQ153"/>
  <c r="BM153"/>
  <c r="BI153"/>
  <c r="BY152"/>
  <c r="BU152"/>
  <c r="BQ152"/>
  <c r="BM152"/>
  <c r="BI152"/>
  <c r="BY151"/>
  <c r="BU151"/>
  <c r="BQ151"/>
  <c r="BM151"/>
  <c r="BI151"/>
  <c r="BY150"/>
  <c r="BU150"/>
  <c r="BQ150"/>
  <c r="BM150"/>
  <c r="BI150"/>
  <c r="BY149"/>
  <c r="BU149"/>
  <c r="BQ149"/>
  <c r="BM149"/>
  <c r="BI149"/>
  <c r="BY148"/>
  <c r="BU148"/>
  <c r="BQ148"/>
  <c r="BM148"/>
  <c r="BI148"/>
  <c r="BY147"/>
  <c r="BU147"/>
  <c r="BQ147"/>
  <c r="BM147"/>
  <c r="BI147"/>
  <c r="BY146"/>
  <c r="BU146"/>
  <c r="BQ146"/>
  <c r="BM146"/>
  <c r="BI146"/>
  <c r="BY145"/>
  <c r="BU145"/>
  <c r="BQ145"/>
  <c r="BM145"/>
  <c r="BI145"/>
  <c r="BY144"/>
  <c r="BU144"/>
  <c r="BQ144"/>
  <c r="BM144"/>
  <c r="BI144"/>
  <c r="BY143"/>
  <c r="BU143"/>
  <c r="BQ143"/>
  <c r="BM143"/>
  <c r="BI143"/>
  <c r="BY142"/>
  <c r="BU142"/>
  <c r="BQ142"/>
  <c r="BM142"/>
  <c r="BI142"/>
  <c r="BY141"/>
  <c r="BU141"/>
  <c r="BQ141"/>
  <c r="BM141"/>
  <c r="BI141"/>
  <c r="BY140"/>
  <c r="BU140"/>
  <c r="BQ140"/>
  <c r="BM140"/>
  <c r="BI140"/>
  <c r="BY139"/>
  <c r="BU139"/>
  <c r="BQ139"/>
  <c r="BM139"/>
  <c r="BI139"/>
  <c r="BY138"/>
  <c r="BU138"/>
  <c r="BQ138"/>
  <c r="BM138"/>
  <c r="BI138"/>
  <c r="BY137"/>
  <c r="BU137"/>
  <c r="BQ137"/>
  <c r="BM137"/>
  <c r="BI137"/>
  <c r="BY136"/>
  <c r="BU136"/>
  <c r="BQ136"/>
  <c r="BM136"/>
  <c r="BI136"/>
  <c r="BY135"/>
  <c r="BU135"/>
  <c r="BQ135"/>
  <c r="BM135"/>
  <c r="BI135"/>
  <c r="BY134"/>
  <c r="BU134"/>
  <c r="BQ134"/>
  <c r="BM134"/>
  <c r="BI134"/>
  <c r="BY133"/>
  <c r="BU133"/>
  <c r="BQ133"/>
  <c r="BM133"/>
  <c r="BI133"/>
  <c r="BY132"/>
  <c r="BU132"/>
  <c r="BQ132"/>
  <c r="BM132"/>
  <c r="BI132"/>
  <c r="BY131"/>
  <c r="BU131"/>
  <c r="BQ131"/>
  <c r="BM131"/>
  <c r="BI131"/>
  <c r="BY130"/>
  <c r="BU130"/>
  <c r="BQ130"/>
  <c r="BM130"/>
  <c r="BI130"/>
  <c r="BY129"/>
  <c r="BU129"/>
  <c r="BQ129"/>
  <c r="BM129"/>
  <c r="BI129"/>
  <c r="BY128"/>
  <c r="BU128"/>
  <c r="BQ128"/>
  <c r="BM128"/>
  <c r="BI128"/>
  <c r="BY127"/>
  <c r="BU127"/>
  <c r="BQ127"/>
  <c r="BM127"/>
  <c r="BI127"/>
  <c r="BY126"/>
  <c r="BU126"/>
  <c r="BQ126"/>
  <c r="BM126"/>
  <c r="BI126"/>
  <c r="BY125"/>
  <c r="BU125"/>
  <c r="BQ125"/>
  <c r="BM125"/>
  <c r="BI125"/>
  <c r="BY124"/>
  <c r="BU124"/>
  <c r="BQ124"/>
  <c r="BM124"/>
  <c r="BI124"/>
  <c r="BY123"/>
  <c r="BU123"/>
  <c r="BQ123"/>
  <c r="BM123"/>
  <c r="BI123"/>
  <c r="BY122"/>
  <c r="BU122"/>
  <c r="BQ122"/>
  <c r="BM122"/>
  <c r="BI122"/>
  <c r="BY121"/>
  <c r="BU121"/>
  <c r="BQ121"/>
  <c r="BM121"/>
  <c r="BI121"/>
  <c r="BY120"/>
  <c r="BU120"/>
  <c r="BQ120"/>
  <c r="BM120"/>
  <c r="BI120"/>
  <c r="BY119"/>
  <c r="BU119"/>
  <c r="BQ119"/>
  <c r="BM119"/>
  <c r="BI119"/>
  <c r="BY118"/>
  <c r="BU118"/>
  <c r="BQ118"/>
  <c r="BM118"/>
  <c r="BI118"/>
  <c r="BY117"/>
  <c r="BU117"/>
  <c r="BQ117"/>
  <c r="BM117"/>
  <c r="BI117"/>
  <c r="BY116"/>
  <c r="BU116"/>
  <c r="BQ116"/>
  <c r="BM116"/>
  <c r="BI116"/>
  <c r="BY115"/>
  <c r="BU115"/>
  <c r="BQ115"/>
  <c r="BM115"/>
  <c r="BI115"/>
  <c r="BY114"/>
  <c r="BU114"/>
  <c r="BQ114"/>
  <c r="BM114"/>
  <c r="BI114"/>
  <c r="BY113"/>
  <c r="BU113"/>
  <c r="BQ113"/>
  <c r="BM113"/>
  <c r="BI113"/>
  <c r="BY112"/>
  <c r="BU112"/>
  <c r="BQ112"/>
  <c r="BM112"/>
  <c r="BI112"/>
  <c r="BY111"/>
  <c r="BU111"/>
  <c r="BQ111"/>
  <c r="BM111"/>
  <c r="BI111"/>
  <c r="BY110"/>
  <c r="BU110"/>
  <c r="BQ110"/>
  <c r="BM110"/>
  <c r="BI110"/>
  <c r="BY109"/>
  <c r="BU109"/>
  <c r="BQ109"/>
  <c r="BM109"/>
  <c r="BI109"/>
  <c r="BY108"/>
  <c r="BU108"/>
  <c r="BQ108"/>
  <c r="BM108"/>
  <c r="BI108"/>
  <c r="BY107"/>
  <c r="BU107"/>
  <c r="BQ107"/>
  <c r="BM107"/>
  <c r="BI107"/>
  <c r="BY106"/>
  <c r="BU106"/>
  <c r="BQ106"/>
  <c r="BM106"/>
  <c r="BI106"/>
  <c r="BY105"/>
  <c r="BU105"/>
  <c r="BQ105"/>
  <c r="BM105"/>
  <c r="BI105"/>
  <c r="BY104"/>
  <c r="BU104"/>
  <c r="BQ104"/>
  <c r="BM104"/>
  <c r="BI104"/>
  <c r="BY103"/>
  <c r="BU103"/>
  <c r="BQ103"/>
  <c r="BM103"/>
  <c r="BI103"/>
  <c r="BY102"/>
  <c r="BU102"/>
  <c r="BQ102"/>
  <c r="BM102"/>
  <c r="BI102"/>
  <c r="BY101"/>
  <c r="BU101"/>
  <c r="BQ101"/>
  <c r="BM101"/>
  <c r="BI101"/>
  <c r="BY100"/>
  <c r="BU100"/>
  <c r="BQ100"/>
  <c r="BM100"/>
  <c r="BI100"/>
  <c r="BY99"/>
  <c r="BU99"/>
  <c r="BQ99"/>
  <c r="BM99"/>
  <c r="BI99"/>
  <c r="BY98"/>
  <c r="BU98"/>
  <c r="BQ98"/>
  <c r="BM98"/>
  <c r="BI98"/>
  <c r="BY97"/>
  <c r="BU97"/>
  <c r="BQ97"/>
  <c r="BM97"/>
  <c r="BI97"/>
  <c r="BY96"/>
  <c r="BU96"/>
  <c r="BQ96"/>
  <c r="BM96"/>
  <c r="BI96"/>
  <c r="BY95"/>
  <c r="BU95"/>
  <c r="BQ95"/>
  <c r="BM95"/>
  <c r="BI95"/>
  <c r="BY94"/>
  <c r="BU94"/>
  <c r="BQ94"/>
  <c r="BM94"/>
  <c r="BI94"/>
  <c r="BY93"/>
  <c r="BU93"/>
  <c r="BQ93"/>
  <c r="BM93"/>
  <c r="BI93"/>
  <c r="BY92"/>
  <c r="BU92"/>
  <c r="BQ92"/>
  <c r="BM92"/>
  <c r="BI92"/>
  <c r="BY91"/>
  <c r="BU91"/>
  <c r="BQ91"/>
  <c r="BM91"/>
  <c r="BI91"/>
  <c r="BY90"/>
  <c r="BU90"/>
  <c r="BQ90"/>
  <c r="BM90"/>
  <c r="BI90"/>
  <c r="BY89"/>
  <c r="BU89"/>
  <c r="BQ89"/>
  <c r="BM89"/>
  <c r="BI89"/>
  <c r="BY88"/>
  <c r="BU88"/>
  <c r="BQ88"/>
  <c r="BM88"/>
  <c r="BI88"/>
  <c r="BY87"/>
  <c r="BU87"/>
  <c r="BQ87"/>
  <c r="BM87"/>
  <c r="BI87"/>
  <c r="BY86"/>
  <c r="BU86"/>
  <c r="BQ86"/>
  <c r="BM86"/>
  <c r="BI86"/>
  <c r="BY85"/>
  <c r="BU85"/>
  <c r="BQ85"/>
  <c r="BM85"/>
  <c r="BI85"/>
  <c r="BY84"/>
  <c r="BU84"/>
  <c r="BQ84"/>
  <c r="BM84"/>
  <c r="BI84"/>
  <c r="BY83"/>
  <c r="BU83"/>
  <c r="BQ83"/>
  <c r="BM83"/>
  <c r="BI83"/>
  <c r="BY82"/>
  <c r="BU82"/>
  <c r="BQ82"/>
  <c r="BM82"/>
  <c r="BI82"/>
  <c r="BY81"/>
  <c r="BU81"/>
  <c r="BQ81"/>
  <c r="BM81"/>
  <c r="BI81"/>
  <c r="BY80"/>
  <c r="BU80"/>
  <c r="BQ80"/>
  <c r="BM80"/>
  <c r="BI80"/>
  <c r="BY79"/>
  <c r="BU79"/>
  <c r="BQ79"/>
  <c r="BM79"/>
  <c r="BI79"/>
  <c r="BY78"/>
  <c r="BU78"/>
  <c r="BQ78"/>
  <c r="BM78"/>
  <c r="BI78"/>
  <c r="BY77"/>
  <c r="BU77"/>
  <c r="BQ77"/>
  <c r="BM77"/>
  <c r="BI77"/>
  <c r="BY76"/>
  <c r="BU76"/>
  <c r="BQ76"/>
  <c r="BM76"/>
  <c r="BI76"/>
  <c r="BY75"/>
  <c r="BU75"/>
  <c r="BQ75"/>
  <c r="BM75"/>
  <c r="BI75"/>
  <c r="BY74"/>
  <c r="BU74"/>
  <c r="BQ74"/>
  <c r="BM74"/>
  <c r="BI74"/>
  <c r="BY73"/>
  <c r="BU73"/>
  <c r="BQ73"/>
  <c r="BM73"/>
  <c r="BI73"/>
  <c r="BY72"/>
  <c r="BU72"/>
  <c r="BQ72"/>
  <c r="BM72"/>
  <c r="BI72"/>
  <c r="BY71"/>
  <c r="BU71"/>
  <c r="BQ71"/>
  <c r="BM71"/>
  <c r="BI71"/>
  <c r="BY70"/>
  <c r="BU70"/>
  <c r="BQ70"/>
  <c r="BM70"/>
  <c r="BI70"/>
  <c r="BY69"/>
  <c r="BU69"/>
  <c r="BQ69"/>
  <c r="BM69"/>
  <c r="BI69"/>
  <c r="BY68"/>
  <c r="BU68"/>
  <c r="BQ68"/>
  <c r="BM68"/>
  <c r="BI68"/>
  <c r="BY67"/>
  <c r="BU67"/>
  <c r="BQ67"/>
  <c r="BM67"/>
  <c r="BI67"/>
  <c r="BY66"/>
  <c r="BU66"/>
  <c r="BQ66"/>
  <c r="BM66"/>
  <c r="BI66"/>
  <c r="BY65"/>
  <c r="BU65"/>
  <c r="BQ65"/>
  <c r="BM65"/>
  <c r="BI65"/>
  <c r="BY64"/>
  <c r="BU64"/>
  <c r="BQ64"/>
  <c r="BM64"/>
  <c r="BI64"/>
  <c r="BY63"/>
  <c r="BU63"/>
  <c r="BQ63"/>
  <c r="BM63"/>
  <c r="BI63"/>
  <c r="BY62"/>
  <c r="BU62"/>
  <c r="BQ62"/>
  <c r="BM62"/>
  <c r="BI62"/>
  <c r="BY61"/>
  <c r="BU61"/>
  <c r="BQ61"/>
  <c r="BM61"/>
  <c r="BI61"/>
  <c r="BY60"/>
  <c r="BU60"/>
  <c r="BQ60"/>
  <c r="BM60"/>
  <c r="BI60"/>
  <c r="BY59"/>
  <c r="BU59"/>
  <c r="BQ59"/>
  <c r="BM59"/>
  <c r="BI59"/>
  <c r="BY58"/>
  <c r="BU58"/>
  <c r="BQ58"/>
  <c r="BM58"/>
  <c r="BI58"/>
  <c r="BY57"/>
  <c r="BU57"/>
  <c r="BQ57"/>
  <c r="BM57"/>
  <c r="BI57"/>
  <c r="BY56"/>
  <c r="BU56"/>
  <c r="BQ56"/>
  <c r="BM56"/>
  <c r="BI56"/>
  <c r="BY55"/>
  <c r="BU55"/>
  <c r="BQ55"/>
  <c r="BM55"/>
  <c r="BI55"/>
  <c r="BY54"/>
  <c r="BU54"/>
  <c r="BQ54"/>
  <c r="BM54"/>
  <c r="BI54"/>
  <c r="BY53"/>
  <c r="BU53"/>
  <c r="BQ53"/>
  <c r="BM53"/>
  <c r="BI53"/>
  <c r="BY52"/>
  <c r="BU52"/>
  <c r="BQ52"/>
  <c r="BM52"/>
  <c r="BI52"/>
  <c r="BY51"/>
  <c r="BU51"/>
  <c r="BQ51"/>
  <c r="BM51"/>
  <c r="BI51"/>
  <c r="BY50"/>
  <c r="BU50"/>
  <c r="BQ50"/>
  <c r="BM50"/>
  <c r="BI50"/>
  <c r="BY49"/>
  <c r="BU49"/>
  <c r="BQ49"/>
  <c r="BM49"/>
  <c r="BI49"/>
  <c r="BY48"/>
  <c r="BU48"/>
  <c r="BQ48"/>
  <c r="BM48"/>
  <c r="BI48"/>
  <c r="BY47"/>
  <c r="BU47"/>
  <c r="BQ47"/>
  <c r="BM47"/>
  <c r="BI47"/>
  <c r="BY46"/>
  <c r="BU46"/>
  <c r="BQ46"/>
  <c r="BM46"/>
  <c r="BI46"/>
  <c r="BY45"/>
  <c r="BU45"/>
  <c r="BQ45"/>
  <c r="BM45"/>
  <c r="BI45"/>
  <c r="BY44"/>
  <c r="BU44"/>
  <c r="BQ44"/>
  <c r="BM44"/>
  <c r="BI44"/>
  <c r="BY43"/>
  <c r="BU43"/>
  <c r="BQ43"/>
  <c r="BM43"/>
  <c r="BI43"/>
  <c r="BY42"/>
  <c r="BU42"/>
  <c r="BQ42"/>
  <c r="BM42"/>
  <c r="BI42"/>
  <c r="BY41"/>
  <c r="BU41"/>
  <c r="BQ41"/>
  <c r="BM41"/>
  <c r="BI41"/>
  <c r="BY40"/>
  <c r="BU40"/>
  <c r="BQ40"/>
  <c r="BM40"/>
  <c r="BI40"/>
  <c r="BY39"/>
  <c r="BU39"/>
  <c r="BQ39"/>
  <c r="BM39"/>
  <c r="BI39"/>
  <c r="BY38"/>
  <c r="BU38"/>
  <c r="BQ38"/>
  <c r="BM38"/>
  <c r="BI38"/>
  <c r="BY37"/>
  <c r="BU37"/>
  <c r="BQ37"/>
  <c r="BM37"/>
  <c r="BI37"/>
  <c r="BY36"/>
  <c r="BU36"/>
  <c r="BQ36"/>
  <c r="BM36"/>
  <c r="BI36"/>
  <c r="BY35"/>
  <c r="BU35"/>
  <c r="BQ35"/>
  <c r="BM35"/>
  <c r="BI35"/>
  <c r="BY34"/>
  <c r="BU34"/>
  <c r="BQ34"/>
  <c r="BM34"/>
  <c r="BI34"/>
  <c r="BY33"/>
  <c r="BU33"/>
  <c r="BQ33"/>
  <c r="BM33"/>
  <c r="BI33"/>
  <c r="BY32"/>
  <c r="BU32"/>
  <c r="BQ32"/>
  <c r="BM32"/>
  <c r="BI32"/>
  <c r="BY31"/>
  <c r="BU31"/>
  <c r="BQ31"/>
  <c r="BM31"/>
  <c r="BI31"/>
  <c r="BY30"/>
  <c r="BU30"/>
  <c r="BQ30"/>
  <c r="BM30"/>
  <c r="BI30"/>
  <c r="BY29"/>
  <c r="BU29"/>
  <c r="BQ29"/>
  <c r="BM29"/>
  <c r="BI29"/>
  <c r="BY28"/>
  <c r="BU28"/>
  <c r="BQ28"/>
  <c r="BM28"/>
  <c r="BI28"/>
  <c r="BY27"/>
  <c r="BU27"/>
  <c r="BQ27"/>
  <c r="BM27"/>
  <c r="BI27"/>
  <c r="BY26"/>
  <c r="BU26"/>
  <c r="BQ26"/>
  <c r="BM26"/>
  <c r="BI26"/>
  <c r="BY25"/>
  <c r="BU25"/>
  <c r="BQ25"/>
  <c r="BM25"/>
  <c r="BI25"/>
  <c r="BY24"/>
  <c r="BU24"/>
  <c r="BQ24"/>
  <c r="BM24"/>
  <c r="BI24"/>
  <c r="BY23"/>
  <c r="BU23"/>
  <c r="BQ23"/>
  <c r="BM23"/>
  <c r="BI23"/>
  <c r="BY22"/>
  <c r="BU22"/>
  <c r="BQ22"/>
  <c r="BM22"/>
  <c r="BI22"/>
  <c r="BY21"/>
  <c r="BU21"/>
  <c r="BQ21"/>
  <c r="BM21"/>
  <c r="BI21"/>
  <c r="BY20"/>
  <c r="BU20"/>
  <c r="BQ20"/>
  <c r="BM20"/>
  <c r="BI20"/>
  <c r="BY19"/>
  <c r="BU19"/>
  <c r="BQ19"/>
  <c r="BM19"/>
  <c r="BI19"/>
  <c r="BY18"/>
  <c r="BU18"/>
  <c r="BQ18"/>
  <c r="BM18"/>
  <c r="BI18"/>
  <c r="BY17"/>
  <c r="BU17"/>
  <c r="BQ17"/>
  <c r="BM17"/>
  <c r="BI17"/>
  <c r="BY16"/>
  <c r="BU16"/>
  <c r="BQ16"/>
  <c r="BM16"/>
  <c r="BI16"/>
  <c r="BY15"/>
  <c r="BU15"/>
  <c r="BQ15"/>
  <c r="BM15"/>
  <c r="BI15"/>
  <c r="BY14"/>
  <c r="BU14"/>
  <c r="BQ14"/>
  <c r="BM14"/>
  <c r="BI14"/>
  <c r="BY13"/>
  <c r="BU13"/>
  <c r="BQ13"/>
  <c r="BM13"/>
  <c r="BI13"/>
  <c r="BY12"/>
  <c r="BU12"/>
  <c r="BQ12"/>
  <c r="BM12"/>
  <c r="BI12"/>
  <c r="BY11"/>
  <c r="BU11"/>
  <c r="BQ11"/>
  <c r="BM11"/>
  <c r="BI11"/>
  <c r="BY10"/>
  <c r="BU10"/>
  <c r="BQ10"/>
  <c r="BM10"/>
  <c r="BI10"/>
  <c r="BR268"/>
  <c r="BN268"/>
  <c r="BJ268"/>
  <c r="BZ267"/>
  <c r="BV267"/>
  <c r="BR267"/>
  <c r="BN267"/>
  <c r="BJ267"/>
  <c r="BZ266"/>
  <c r="BV266"/>
  <c r="BR266"/>
  <c r="BN266"/>
  <c r="BJ266"/>
  <c r="BZ265"/>
  <c r="BV265"/>
  <c r="BR265"/>
  <c r="BN265"/>
  <c r="BJ265"/>
  <c r="BZ264"/>
  <c r="BV264"/>
  <c r="BR264"/>
  <c r="BN264"/>
  <c r="BJ264"/>
  <c r="BZ263"/>
  <c r="BV263"/>
  <c r="BR263"/>
  <c r="BN263"/>
  <c r="BJ263"/>
  <c r="BZ262"/>
  <c r="BV262"/>
  <c r="BR262"/>
  <c r="BN262"/>
  <c r="BJ262"/>
  <c r="BZ261"/>
  <c r="BV261"/>
  <c r="BR261"/>
  <c r="BN261"/>
  <c r="BJ261"/>
  <c r="BZ260"/>
  <c r="BV260"/>
  <c r="BR260"/>
  <c r="BN260"/>
  <c r="BJ260"/>
  <c r="BZ259"/>
  <c r="BV259"/>
  <c r="BR259"/>
  <c r="BN259"/>
  <c r="BJ259"/>
  <c r="BZ258"/>
  <c r="BV258"/>
  <c r="BR258"/>
  <c r="BN258"/>
  <c r="BJ258"/>
  <c r="BZ257"/>
  <c r="BV257"/>
  <c r="BR257"/>
  <c r="BN257"/>
  <c r="BJ257"/>
  <c r="BZ256"/>
  <c r="BV256"/>
  <c r="BR256"/>
  <c r="BN256"/>
  <c r="BJ256"/>
  <c r="BZ255"/>
  <c r="BV255"/>
  <c r="BR255"/>
  <c r="BN255"/>
  <c r="BJ255"/>
  <c r="BZ254"/>
  <c r="BV254"/>
  <c r="BR254"/>
  <c r="BN254"/>
  <c r="BJ254"/>
  <c r="BZ253"/>
  <c r="BV253"/>
  <c r="BR253"/>
  <c r="BN253"/>
  <c r="BJ253"/>
  <c r="BZ252"/>
  <c r="BV252"/>
  <c r="BR252"/>
  <c r="BN252"/>
  <c r="BJ252"/>
  <c r="BZ251"/>
  <c r="BV251"/>
  <c r="BR251"/>
  <c r="BN251"/>
  <c r="BJ251"/>
  <c r="BZ250"/>
  <c r="BV250"/>
  <c r="BR250"/>
  <c r="BN250"/>
  <c r="BJ250"/>
  <c r="BZ249"/>
  <c r="BV249"/>
  <c r="BR249"/>
  <c r="BN249"/>
  <c r="BJ249"/>
  <c r="BZ248"/>
  <c r="BV248"/>
  <c r="BR248"/>
  <c r="BN248"/>
  <c r="BJ248"/>
  <c r="BZ247"/>
  <c r="BV247"/>
  <c r="BR247"/>
  <c r="BN247"/>
  <c r="BJ247"/>
  <c r="BZ246"/>
  <c r="BV246"/>
  <c r="BR246"/>
  <c r="BN246"/>
  <c r="BJ246"/>
  <c r="BZ245"/>
  <c r="BV245"/>
  <c r="BR245"/>
  <c r="BN245"/>
  <c r="BJ245"/>
  <c r="BZ244"/>
  <c r="BV244"/>
  <c r="BR244"/>
  <c r="BN244"/>
  <c r="BJ244"/>
  <c r="BZ243"/>
  <c r="BV243"/>
  <c r="BR243"/>
  <c r="BN243"/>
  <c r="BJ243"/>
  <c r="BZ242"/>
  <c r="BV242"/>
  <c r="BR242"/>
  <c r="BN242"/>
  <c r="BJ242"/>
  <c r="BZ241"/>
  <c r="BV241"/>
  <c r="BR241"/>
  <c r="BN241"/>
  <c r="BJ241"/>
  <c r="BZ240"/>
  <c r="BV240"/>
  <c r="BR240"/>
  <c r="BN240"/>
  <c r="BJ240"/>
  <c r="BZ239"/>
  <c r="BV239"/>
  <c r="BR239"/>
  <c r="BN239"/>
  <c r="BJ239"/>
  <c r="BZ238"/>
  <c r="BV238"/>
  <c r="BR238"/>
  <c r="BN238"/>
  <c r="BJ238"/>
  <c r="BZ237"/>
  <c r="BV237"/>
  <c r="BR237"/>
  <c r="BN237"/>
  <c r="BJ237"/>
  <c r="BZ236"/>
  <c r="BV236"/>
  <c r="BR236"/>
  <c r="BN236"/>
  <c r="BJ236"/>
  <c r="BZ235"/>
  <c r="BV235"/>
  <c r="BR235"/>
  <c r="BN235"/>
  <c r="BJ235"/>
  <c r="BZ234"/>
  <c r="BV234"/>
  <c r="BR234"/>
  <c r="BN234"/>
  <c r="BJ234"/>
  <c r="BZ233"/>
  <c r="BV233"/>
  <c r="BR233"/>
  <c r="BN233"/>
  <c r="BJ233"/>
  <c r="BZ232"/>
  <c r="BV232"/>
  <c r="BR232"/>
  <c r="BN232"/>
  <c r="BJ232"/>
  <c r="BZ231"/>
  <c r="BV231"/>
  <c r="BR231"/>
  <c r="BN231"/>
  <c r="BJ231"/>
  <c r="BZ230"/>
  <c r="BV230"/>
  <c r="BR230"/>
  <c r="BN230"/>
  <c r="BJ230"/>
  <c r="BZ229"/>
  <c r="BV229"/>
  <c r="BR229"/>
  <c r="BN229"/>
  <c r="BJ229"/>
  <c r="BZ228"/>
  <c r="BV228"/>
  <c r="BR228"/>
  <c r="BN228"/>
  <c r="BJ228"/>
  <c r="BZ227"/>
  <c r="BV227"/>
  <c r="BR227"/>
  <c r="BN227"/>
  <c r="BJ227"/>
  <c r="BZ226"/>
  <c r="BV226"/>
  <c r="BR226"/>
  <c r="BN226"/>
  <c r="BJ226"/>
  <c r="BZ225"/>
  <c r="BV225"/>
  <c r="BR225"/>
  <c r="BN225"/>
  <c r="BJ225"/>
  <c r="BZ224"/>
  <c r="BV224"/>
  <c r="BR224"/>
  <c r="BN224"/>
  <c r="BJ224"/>
  <c r="BZ223"/>
  <c r="BV223"/>
  <c r="BR223"/>
  <c r="BN223"/>
  <c r="BJ223"/>
  <c r="BZ222"/>
  <c r="BV222"/>
  <c r="BR222"/>
  <c r="BN222"/>
  <c r="BJ222"/>
  <c r="BZ221"/>
  <c r="BV221"/>
  <c r="BR221"/>
  <c r="BN221"/>
  <c r="BJ221"/>
  <c r="BZ220"/>
  <c r="BV220"/>
  <c r="BR220"/>
  <c r="BN220"/>
  <c r="BJ220"/>
  <c r="BZ219"/>
  <c r="BV219"/>
  <c r="BR219"/>
  <c r="BN219"/>
  <c r="BJ219"/>
  <c r="BZ218"/>
  <c r="BV218"/>
  <c r="BR218"/>
  <c r="BN218"/>
  <c r="BJ218"/>
  <c r="BZ217"/>
  <c r="BV217"/>
  <c r="BR217"/>
  <c r="BN217"/>
  <c r="BJ217"/>
  <c r="BZ216"/>
  <c r="BV216"/>
  <c r="BR216"/>
  <c r="BN216"/>
  <c r="BJ216"/>
  <c r="BZ215"/>
  <c r="BV215"/>
  <c r="BR215"/>
  <c r="BN215"/>
  <c r="BJ215"/>
  <c r="BZ214"/>
  <c r="BV214"/>
  <c r="BR214"/>
  <c r="BN214"/>
  <c r="BJ214"/>
  <c r="BZ213"/>
  <c r="BV213"/>
  <c r="BR213"/>
  <c r="BN213"/>
  <c r="BJ213"/>
  <c r="BZ212"/>
  <c r="BV212"/>
  <c r="BR212"/>
  <c r="BN212"/>
  <c r="BJ212"/>
  <c r="BZ211"/>
  <c r="BV211"/>
  <c r="BR211"/>
  <c r="BN211"/>
  <c r="BJ211"/>
  <c r="BZ210"/>
  <c r="BV210"/>
  <c r="BR210"/>
  <c r="BN210"/>
  <c r="BJ210"/>
  <c r="BZ209"/>
  <c r="BV209"/>
  <c r="BR209"/>
  <c r="BN209"/>
  <c r="BJ209"/>
  <c r="BZ208"/>
  <c r="BV208"/>
  <c r="BR208"/>
  <c r="BN208"/>
  <c r="BJ208"/>
  <c r="BZ207"/>
  <c r="BV207"/>
  <c r="BR207"/>
  <c r="BN207"/>
  <c r="BJ207"/>
  <c r="BZ206"/>
  <c r="BV206"/>
  <c r="BR206"/>
  <c r="BN206"/>
  <c r="BJ206"/>
  <c r="BZ205"/>
  <c r="BV205"/>
  <c r="BR205"/>
  <c r="BN205"/>
  <c r="BJ205"/>
  <c r="BZ204"/>
  <c r="BV204"/>
  <c r="BR204"/>
  <c r="BN204"/>
  <c r="BJ204"/>
  <c r="BZ203"/>
  <c r="BV203"/>
  <c r="BR203"/>
  <c r="BN203"/>
  <c r="BJ203"/>
  <c r="BZ202"/>
  <c r="BV202"/>
  <c r="BR202"/>
  <c r="BN202"/>
  <c r="BJ202"/>
  <c r="BZ201"/>
  <c r="BV201"/>
  <c r="BR201"/>
  <c r="BN201"/>
  <c r="BJ201"/>
  <c r="BZ200"/>
  <c r="BV200"/>
  <c r="BR200"/>
  <c r="BN200"/>
  <c r="BJ200"/>
  <c r="BZ199"/>
  <c r="BV199"/>
  <c r="BR199"/>
  <c r="BN199"/>
  <c r="BJ199"/>
  <c r="BZ198"/>
  <c r="BV198"/>
  <c r="BR198"/>
  <c r="BN198"/>
  <c r="BJ198"/>
  <c r="BZ197"/>
  <c r="BV197"/>
  <c r="BR197"/>
  <c r="BN197"/>
  <c r="BJ197"/>
  <c r="BZ196"/>
  <c r="BV196"/>
  <c r="BR196"/>
  <c r="BN196"/>
  <c r="BJ196"/>
  <c r="BZ195"/>
  <c r="BV195"/>
  <c r="BR195"/>
  <c r="BN195"/>
  <c r="BJ195"/>
  <c r="BZ194"/>
  <c r="BV194"/>
  <c r="BR194"/>
  <c r="BN194"/>
  <c r="BJ194"/>
  <c r="BZ193"/>
  <c r="BV193"/>
  <c r="BR193"/>
  <c r="BN193"/>
  <c r="BJ193"/>
  <c r="BZ192"/>
  <c r="BV192"/>
  <c r="BR192"/>
  <c r="BN192"/>
  <c r="BJ192"/>
  <c r="BZ191"/>
  <c r="BV191"/>
  <c r="BR191"/>
  <c r="BN191"/>
  <c r="BJ191"/>
  <c r="BZ190"/>
  <c r="BV190"/>
  <c r="BR190"/>
  <c r="BN190"/>
  <c r="BJ190"/>
  <c r="BZ189"/>
  <c r="BV189"/>
  <c r="BR189"/>
  <c r="BN189"/>
  <c r="BJ189"/>
  <c r="BZ188"/>
  <c r="BV188"/>
  <c r="BR188"/>
  <c r="BN188"/>
  <c r="BJ188"/>
  <c r="BZ187"/>
  <c r="BV187"/>
  <c r="BR187"/>
  <c r="BN187"/>
  <c r="BJ187"/>
  <c r="BZ186"/>
  <c r="BV186"/>
  <c r="BR186"/>
  <c r="BN186"/>
  <c r="BJ186"/>
  <c r="BZ185"/>
  <c r="BV185"/>
  <c r="BR185"/>
  <c r="BN185"/>
  <c r="BJ185"/>
  <c r="BZ184"/>
  <c r="BV184"/>
  <c r="BR184"/>
  <c r="BN184"/>
  <c r="BJ184"/>
  <c r="BZ183"/>
  <c r="BV183"/>
  <c r="BR183"/>
  <c r="BN183"/>
  <c r="BJ183"/>
  <c r="BZ182"/>
  <c r="BV182"/>
  <c r="BR182"/>
  <c r="BN182"/>
  <c r="BJ182"/>
  <c r="BZ181"/>
  <c r="BV181"/>
  <c r="BR181"/>
  <c r="BN181"/>
  <c r="BJ181"/>
  <c r="BZ180"/>
  <c r="BV180"/>
  <c r="BR180"/>
  <c r="BN180"/>
  <c r="BJ180"/>
  <c r="BZ179"/>
  <c r="BV179"/>
  <c r="BR179"/>
  <c r="BN179"/>
  <c r="BJ179"/>
  <c r="BZ178"/>
  <c r="BV178"/>
  <c r="BR178"/>
  <c r="BN178"/>
  <c r="BJ178"/>
  <c r="BZ177"/>
  <c r="BV177"/>
  <c r="BR177"/>
  <c r="BN177"/>
  <c r="BJ177"/>
  <c r="BZ176"/>
  <c r="BV176"/>
  <c r="BR176"/>
  <c r="BN176"/>
  <c r="BJ176"/>
  <c r="BZ175"/>
  <c r="BV175"/>
  <c r="BR175"/>
  <c r="BN175"/>
  <c r="BJ175"/>
  <c r="BZ174"/>
  <c r="BV174"/>
  <c r="BR174"/>
  <c r="BN174"/>
  <c r="BJ174"/>
  <c r="BZ173"/>
  <c r="BV173"/>
  <c r="BR173"/>
  <c r="BN173"/>
  <c r="BJ173"/>
  <c r="BZ172"/>
  <c r="BV172"/>
  <c r="BR172"/>
  <c r="BN172"/>
  <c r="BJ172"/>
  <c r="BZ171"/>
  <c r="BV171"/>
  <c r="BR171"/>
  <c r="BN171"/>
  <c r="BJ171"/>
  <c r="BZ170"/>
  <c r="BV170"/>
  <c r="BR170"/>
  <c r="BN170"/>
  <c r="BJ170"/>
  <c r="BZ169"/>
  <c r="BV169"/>
  <c r="BR169"/>
  <c r="BN169"/>
  <c r="BJ169"/>
  <c r="BZ168"/>
  <c r="BV168"/>
  <c r="BR168"/>
  <c r="BN168"/>
  <c r="BJ168"/>
  <c r="BZ167"/>
  <c r="BV167"/>
  <c r="BR167"/>
  <c r="BN167"/>
  <c r="BJ167"/>
  <c r="BZ166"/>
  <c r="BV166"/>
  <c r="BR166"/>
  <c r="BN166"/>
  <c r="BJ166"/>
  <c r="BZ165"/>
  <c r="BV165"/>
  <c r="BR165"/>
  <c r="BN165"/>
  <c r="BJ165"/>
  <c r="BZ164"/>
  <c r="BV164"/>
  <c r="BR164"/>
  <c r="BN164"/>
  <c r="BJ164"/>
  <c r="BZ163"/>
  <c r="BV163"/>
  <c r="BR163"/>
  <c r="BN163"/>
  <c r="BJ163"/>
  <c r="BZ162"/>
  <c r="BV162"/>
  <c r="BR162"/>
  <c r="BN162"/>
  <c r="BJ162"/>
  <c r="BZ161"/>
  <c r="BV161"/>
  <c r="BR161"/>
  <c r="BN161"/>
  <c r="BJ161"/>
  <c r="BZ160"/>
  <c r="BV160"/>
  <c r="BR160"/>
  <c r="BN160"/>
  <c r="BJ160"/>
  <c r="BZ159"/>
  <c r="BV159"/>
  <c r="BR159"/>
  <c r="BN159"/>
  <c r="BJ159"/>
  <c r="BZ158"/>
  <c r="BV158"/>
  <c r="BR158"/>
  <c r="BN158"/>
  <c r="BJ158"/>
  <c r="BZ157"/>
  <c r="BV157"/>
  <c r="BR157"/>
  <c r="BN157"/>
  <c r="BJ157"/>
  <c r="BZ156"/>
  <c r="BV156"/>
  <c r="BR156"/>
  <c r="BN156"/>
  <c r="BJ156"/>
  <c r="BZ155"/>
  <c r="BV155"/>
  <c r="BR155"/>
  <c r="BN155"/>
  <c r="BJ155"/>
  <c r="BZ154"/>
  <c r="BV154"/>
  <c r="BR154"/>
  <c r="BN154"/>
  <c r="BJ154"/>
  <c r="BZ153"/>
  <c r="BV153"/>
  <c r="BR153"/>
  <c r="BN153"/>
  <c r="BJ153"/>
  <c r="BZ152"/>
  <c r="BV152"/>
  <c r="BR152"/>
  <c r="BN152"/>
  <c r="BJ152"/>
  <c r="BZ151"/>
  <c r="BV151"/>
  <c r="BR151"/>
  <c r="BN151"/>
  <c r="BJ151"/>
  <c r="BZ150"/>
  <c r="BV150"/>
  <c r="BR150"/>
  <c r="BN150"/>
  <c r="BJ150"/>
  <c r="BZ149"/>
  <c r="BV149"/>
  <c r="BR149"/>
  <c r="BN149"/>
  <c r="BJ149"/>
  <c r="BZ148"/>
  <c r="BV148"/>
  <c r="BR148"/>
  <c r="BN148"/>
  <c r="BJ148"/>
  <c r="BZ147"/>
  <c r="BV147"/>
  <c r="BR147"/>
  <c r="BN147"/>
  <c r="BJ147"/>
  <c r="BZ146"/>
  <c r="BV146"/>
  <c r="BR146"/>
  <c r="BN146"/>
  <c r="BJ146"/>
  <c r="BZ145"/>
  <c r="BV145"/>
  <c r="BR145"/>
  <c r="BN145"/>
  <c r="BJ145"/>
  <c r="BZ144"/>
  <c r="BV144"/>
  <c r="BR144"/>
  <c r="BN144"/>
  <c r="BJ144"/>
  <c r="BZ143"/>
  <c r="BV143"/>
  <c r="BR143"/>
  <c r="BN143"/>
  <c r="BJ143"/>
  <c r="BZ142"/>
  <c r="BV142"/>
  <c r="BR142"/>
  <c r="BN142"/>
  <c r="BJ142"/>
  <c r="BZ141"/>
  <c r="BV141"/>
  <c r="BR141"/>
  <c r="BN141"/>
  <c r="BJ141"/>
  <c r="BZ140"/>
  <c r="BV140"/>
  <c r="BR140"/>
  <c r="BN140"/>
  <c r="BJ140"/>
  <c r="BZ139"/>
  <c r="BV139"/>
  <c r="BR139"/>
  <c r="BN139"/>
  <c r="BJ139"/>
  <c r="BZ138"/>
  <c r="BV138"/>
  <c r="BR138"/>
  <c r="BN138"/>
  <c r="BJ138"/>
  <c r="BZ137"/>
  <c r="BV137"/>
  <c r="BR137"/>
  <c r="BN137"/>
  <c r="BJ137"/>
  <c r="BZ136"/>
  <c r="BV136"/>
  <c r="BR136"/>
  <c r="BN136"/>
  <c r="BJ136"/>
  <c r="BZ135"/>
  <c r="BV135"/>
  <c r="BR135"/>
  <c r="BN135"/>
  <c r="BJ135"/>
  <c r="BZ134"/>
  <c r="BV134"/>
  <c r="BR134"/>
  <c r="BN134"/>
  <c r="BJ134"/>
  <c r="BZ133"/>
  <c r="BV133"/>
  <c r="BR133"/>
  <c r="BN133"/>
  <c r="BJ133"/>
  <c r="BZ132"/>
  <c r="BV132"/>
  <c r="BR132"/>
  <c r="BN132"/>
  <c r="BJ132"/>
  <c r="BZ131"/>
  <c r="BV131"/>
  <c r="BR131"/>
  <c r="BN131"/>
  <c r="BJ131"/>
  <c r="BZ130"/>
  <c r="BV130"/>
  <c r="BR130"/>
  <c r="BN130"/>
  <c r="BJ130"/>
  <c r="BZ129"/>
  <c r="BV129"/>
  <c r="BR129"/>
  <c r="BN129"/>
  <c r="BJ129"/>
  <c r="BZ128"/>
  <c r="BV128"/>
  <c r="BR128"/>
  <c r="BN128"/>
  <c r="BJ128"/>
  <c r="BZ127"/>
  <c r="BV127"/>
  <c r="BR127"/>
  <c r="BN127"/>
  <c r="BJ127"/>
  <c r="BZ126"/>
  <c r="BV126"/>
  <c r="BR126"/>
  <c r="BN126"/>
  <c r="BJ126"/>
  <c r="BZ125"/>
  <c r="BV125"/>
  <c r="BR125"/>
  <c r="BN125"/>
  <c r="BJ125"/>
  <c r="BZ124"/>
  <c r="BV124"/>
  <c r="BR124"/>
  <c r="BN124"/>
  <c r="BJ124"/>
  <c r="BZ123"/>
  <c r="BV123"/>
  <c r="BR123"/>
  <c r="BN123"/>
  <c r="BJ123"/>
  <c r="BZ122"/>
  <c r="BV122"/>
  <c r="BR122"/>
  <c r="BN122"/>
  <c r="BJ122"/>
  <c r="BZ121"/>
  <c r="BV121"/>
  <c r="BR121"/>
  <c r="BN121"/>
  <c r="BJ121"/>
  <c r="BZ120"/>
  <c r="BV120"/>
  <c r="BR120"/>
  <c r="BN120"/>
  <c r="BJ120"/>
  <c r="BZ119"/>
  <c r="BV119"/>
  <c r="BR119"/>
  <c r="BN119"/>
  <c r="BJ119"/>
  <c r="BZ118"/>
  <c r="BV118"/>
  <c r="BR118"/>
  <c r="BN118"/>
  <c r="BJ118"/>
  <c r="BZ117"/>
  <c r="BV117"/>
  <c r="BR117"/>
  <c r="BN117"/>
  <c r="BJ117"/>
  <c r="BZ116"/>
  <c r="BV116"/>
  <c r="BR116"/>
  <c r="BN116"/>
  <c r="BJ116"/>
  <c r="BZ115"/>
  <c r="BV115"/>
  <c r="BR115"/>
  <c r="BN115"/>
  <c r="BJ115"/>
  <c r="BZ114"/>
  <c r="BV114"/>
  <c r="BR114"/>
  <c r="BN114"/>
  <c r="BJ114"/>
  <c r="BZ113"/>
  <c r="BV113"/>
  <c r="BR113"/>
  <c r="BN113"/>
  <c r="BJ113"/>
  <c r="BZ112"/>
  <c r="BV112"/>
  <c r="BR112"/>
  <c r="BN112"/>
  <c r="BJ112"/>
  <c r="BZ111"/>
  <c r="BV111"/>
  <c r="BR111"/>
  <c r="BN111"/>
  <c r="BJ111"/>
  <c r="BZ110"/>
  <c r="BV110"/>
  <c r="BR110"/>
  <c r="BN110"/>
  <c r="BJ110"/>
  <c r="BZ109"/>
  <c r="BV109"/>
  <c r="BR109"/>
  <c r="BN109"/>
  <c r="BJ109"/>
  <c r="BZ108"/>
  <c r="BV108"/>
  <c r="BR108"/>
  <c r="BN108"/>
  <c r="BJ108"/>
  <c r="BZ107"/>
  <c r="BV107"/>
  <c r="BR107"/>
  <c r="BN107"/>
  <c r="BJ107"/>
  <c r="BZ106"/>
  <c r="BV106"/>
  <c r="BR106"/>
  <c r="BN106"/>
  <c r="BJ106"/>
  <c r="BZ105"/>
  <c r="BV105"/>
  <c r="BR105"/>
  <c r="BN105"/>
  <c r="BJ105"/>
  <c r="BZ104"/>
  <c r="BV104"/>
  <c r="BR104"/>
  <c r="BN104"/>
  <c r="BJ104"/>
  <c r="BZ103"/>
  <c r="BV103"/>
  <c r="BR103"/>
  <c r="BN103"/>
  <c r="BJ103"/>
  <c r="BZ102"/>
  <c r="BV102"/>
  <c r="BR102"/>
  <c r="BN102"/>
  <c r="BJ102"/>
  <c r="BZ101"/>
  <c r="BV101"/>
  <c r="BR101"/>
  <c r="BN101"/>
  <c r="BJ101"/>
  <c r="BZ100"/>
  <c r="BV100"/>
  <c r="BR100"/>
  <c r="BN100"/>
  <c r="BJ100"/>
  <c r="BZ99"/>
  <c r="BV99"/>
  <c r="BR99"/>
  <c r="BN99"/>
  <c r="BJ99"/>
  <c r="BZ98"/>
  <c r="BV98"/>
  <c r="BR98"/>
  <c r="BN98"/>
  <c r="BJ98"/>
  <c r="BZ97"/>
  <c r="BV97"/>
  <c r="BR97"/>
  <c r="BN97"/>
  <c r="BJ97"/>
  <c r="BZ96"/>
  <c r="BV96"/>
  <c r="BR96"/>
  <c r="BN96"/>
  <c r="BJ96"/>
  <c r="BZ95"/>
  <c r="BV95"/>
  <c r="BR95"/>
  <c r="BN95"/>
  <c r="BJ95"/>
  <c r="BZ94"/>
  <c r="BV94"/>
  <c r="BR94"/>
  <c r="BN94"/>
  <c r="BJ94"/>
  <c r="BZ93"/>
  <c r="BV93"/>
  <c r="BR93"/>
  <c r="BN93"/>
  <c r="BJ93"/>
  <c r="BZ92"/>
  <c r="BV92"/>
  <c r="BR92"/>
  <c r="BN92"/>
  <c r="BJ92"/>
  <c r="BZ91"/>
  <c r="BV91"/>
  <c r="BR91"/>
  <c r="BN91"/>
  <c r="BJ91"/>
  <c r="BZ90"/>
  <c r="BV90"/>
  <c r="BR90"/>
  <c r="BN90"/>
  <c r="BJ90"/>
  <c r="BZ89"/>
  <c r="BV89"/>
  <c r="BR89"/>
  <c r="BN89"/>
  <c r="BJ89"/>
  <c r="BZ88"/>
  <c r="BV88"/>
  <c r="BR88"/>
  <c r="BN88"/>
  <c r="BJ88"/>
  <c r="BZ87"/>
  <c r="BV87"/>
  <c r="BR87"/>
  <c r="BN87"/>
  <c r="BJ87"/>
  <c r="BZ86"/>
  <c r="BV86"/>
  <c r="BR86"/>
  <c r="BN86"/>
  <c r="BJ86"/>
  <c r="BZ85"/>
  <c r="BV85"/>
  <c r="BR85"/>
  <c r="BN85"/>
  <c r="BJ85"/>
  <c r="BZ84"/>
  <c r="BV84"/>
  <c r="BR84"/>
  <c r="BN84"/>
  <c r="BJ84"/>
  <c r="BZ83"/>
  <c r="BV83"/>
  <c r="BR83"/>
  <c r="BN83"/>
  <c r="BJ83"/>
  <c r="BZ82"/>
  <c r="BV82"/>
  <c r="BR82"/>
  <c r="BN82"/>
  <c r="BJ82"/>
  <c r="BZ81"/>
  <c r="BV81"/>
  <c r="BR81"/>
  <c r="BN81"/>
  <c r="BJ81"/>
  <c r="BZ80"/>
  <c r="BV80"/>
  <c r="BR80"/>
  <c r="BN80"/>
  <c r="BJ80"/>
  <c r="BZ79"/>
  <c r="BV79"/>
  <c r="BR79"/>
  <c r="BN79"/>
  <c r="BJ79"/>
  <c r="BZ78"/>
  <c r="BV78"/>
  <c r="BR78"/>
  <c r="BN78"/>
  <c r="BJ78"/>
  <c r="BZ77"/>
  <c r="BV77"/>
  <c r="BR77"/>
  <c r="BN77"/>
  <c r="BJ77"/>
  <c r="BZ76"/>
  <c r="BV76"/>
  <c r="BR76"/>
  <c r="BN76"/>
  <c r="BJ76"/>
  <c r="BZ75"/>
  <c r="BV75"/>
  <c r="BR75"/>
  <c r="BN75"/>
  <c r="BJ75"/>
  <c r="BZ74"/>
  <c r="BV74"/>
  <c r="BR74"/>
  <c r="BN74"/>
  <c r="BJ74"/>
  <c r="BZ73"/>
  <c r="BV73"/>
  <c r="BR73"/>
  <c r="BN73"/>
  <c r="BJ73"/>
  <c r="BZ72"/>
  <c r="BV72"/>
  <c r="BR72"/>
  <c r="BN72"/>
  <c r="BJ72"/>
  <c r="BZ71"/>
  <c r="BV71"/>
  <c r="BR71"/>
  <c r="BN71"/>
  <c r="BJ71"/>
  <c r="BZ70"/>
  <c r="BV70"/>
  <c r="BR70"/>
  <c r="BN70"/>
  <c r="BJ70"/>
  <c r="BZ69"/>
  <c r="BV69"/>
  <c r="BR69"/>
  <c r="BN69"/>
  <c r="BJ69"/>
  <c r="BZ68"/>
  <c r="BV68"/>
  <c r="BR68"/>
  <c r="BN68"/>
  <c r="BJ68"/>
  <c r="BZ67"/>
  <c r="BV67"/>
  <c r="BR67"/>
  <c r="BN67"/>
  <c r="BJ67"/>
  <c r="BZ66"/>
  <c r="BV66"/>
  <c r="BR66"/>
  <c r="BN66"/>
  <c r="BJ66"/>
  <c r="BZ65"/>
  <c r="BV65"/>
  <c r="BR65"/>
  <c r="BN65"/>
  <c r="BJ65"/>
  <c r="BZ64"/>
  <c r="BV64"/>
  <c r="BR64"/>
  <c r="BN64"/>
  <c r="BJ64"/>
  <c r="BZ63"/>
  <c r="BV63"/>
  <c r="BR63"/>
  <c r="BN63"/>
  <c r="BJ63"/>
  <c r="BZ62"/>
  <c r="BV62"/>
  <c r="BR62"/>
  <c r="BN62"/>
  <c r="BJ62"/>
  <c r="BZ61"/>
  <c r="BV61"/>
  <c r="BR61"/>
  <c r="BN61"/>
  <c r="BJ61"/>
  <c r="BZ60"/>
  <c r="BV60"/>
  <c r="BR60"/>
  <c r="BN60"/>
  <c r="BJ60"/>
  <c r="BZ59"/>
  <c r="BV59"/>
  <c r="BR59"/>
  <c r="BN59"/>
  <c r="BJ59"/>
  <c r="BZ58"/>
  <c r="BV58"/>
  <c r="BR58"/>
  <c r="BN58"/>
  <c r="BJ58"/>
  <c r="BZ57"/>
  <c r="BV57"/>
  <c r="BR57"/>
  <c r="BN57"/>
  <c r="BJ57"/>
  <c r="BZ56"/>
  <c r="BV56"/>
  <c r="BR56"/>
  <c r="BN56"/>
  <c r="BJ56"/>
  <c r="BZ55"/>
  <c r="BV55"/>
  <c r="BR55"/>
  <c r="BN55"/>
  <c r="BJ55"/>
  <c r="BZ54"/>
  <c r="BV54"/>
  <c r="BR54"/>
  <c r="BN54"/>
  <c r="BJ54"/>
  <c r="BZ53"/>
  <c r="BV53"/>
  <c r="BR53"/>
  <c r="BN53"/>
  <c r="BJ53"/>
  <c r="BZ52"/>
  <c r="BV52"/>
  <c r="BR52"/>
  <c r="BN52"/>
  <c r="BJ52"/>
  <c r="BZ51"/>
  <c r="BV51"/>
  <c r="BR51"/>
  <c r="BN51"/>
  <c r="BJ51"/>
  <c r="BZ50"/>
  <c r="BV50"/>
  <c r="BR50"/>
  <c r="BN50"/>
  <c r="BJ50"/>
  <c r="BZ49"/>
  <c r="BV49"/>
  <c r="BR49"/>
  <c r="BN49"/>
  <c r="BJ49"/>
  <c r="BZ48"/>
  <c r="BV48"/>
  <c r="BR48"/>
  <c r="BN48"/>
  <c r="BJ48"/>
  <c r="BZ47"/>
  <c r="BV47"/>
  <c r="BR47"/>
  <c r="BN47"/>
  <c r="BJ47"/>
  <c r="BZ46"/>
  <c r="BV46"/>
  <c r="BR46"/>
  <c r="BN46"/>
  <c r="BJ46"/>
  <c r="BZ45"/>
  <c r="BV45"/>
  <c r="BR45"/>
  <c r="BN45"/>
  <c r="BJ45"/>
  <c r="BZ44"/>
  <c r="BV44"/>
  <c r="BR44"/>
  <c r="BN44"/>
  <c r="BJ44"/>
  <c r="BZ43"/>
  <c r="BV43"/>
  <c r="BR43"/>
  <c r="BN43"/>
  <c r="BJ43"/>
  <c r="BZ42"/>
  <c r="BV42"/>
  <c r="BR42"/>
  <c r="BN42"/>
  <c r="BJ42"/>
  <c r="BZ41"/>
  <c r="BV41"/>
  <c r="BR41"/>
  <c r="BN41"/>
  <c r="BJ41"/>
  <c r="BZ40"/>
  <c r="BV40"/>
  <c r="BR40"/>
  <c r="BN40"/>
  <c r="BJ40"/>
  <c r="BZ39"/>
  <c r="BV39"/>
  <c r="BR39"/>
  <c r="BN39"/>
  <c r="BJ39"/>
  <c r="BZ38"/>
  <c r="BV38"/>
  <c r="BR38"/>
  <c r="BN38"/>
  <c r="BJ38"/>
  <c r="BZ37"/>
  <c r="BV37"/>
  <c r="BR37"/>
  <c r="BN37"/>
  <c r="BJ37"/>
  <c r="BZ36"/>
  <c r="BV36"/>
  <c r="BR36"/>
  <c r="BN36"/>
  <c r="BJ36"/>
  <c r="BZ35"/>
  <c r="BV35"/>
  <c r="BR35"/>
  <c r="BN35"/>
  <c r="BJ35"/>
  <c r="BZ34"/>
  <c r="BV34"/>
  <c r="BR34"/>
  <c r="BN34"/>
  <c r="BJ34"/>
  <c r="BZ33"/>
  <c r="BV33"/>
  <c r="BR33"/>
  <c r="BN33"/>
  <c r="BJ33"/>
  <c r="BZ32"/>
  <c r="BV32"/>
  <c r="BR32"/>
  <c r="BN32"/>
  <c r="BJ32"/>
  <c r="BZ31"/>
  <c r="BV31"/>
  <c r="BR31"/>
  <c r="BN31"/>
  <c r="BJ31"/>
  <c r="BZ30"/>
  <c r="BV30"/>
  <c r="BR30"/>
  <c r="BN30"/>
  <c r="BJ30"/>
  <c r="BZ29"/>
  <c r="BV29"/>
  <c r="BR29"/>
  <c r="BN29"/>
  <c r="BJ29"/>
  <c r="BZ28"/>
  <c r="BV28"/>
  <c r="BR28"/>
  <c r="BN28"/>
  <c r="BJ28"/>
  <c r="BZ27"/>
  <c r="BV27"/>
  <c r="BR27"/>
  <c r="BN27"/>
  <c r="BJ27"/>
  <c r="BZ26"/>
  <c r="BV26"/>
  <c r="BR26"/>
  <c r="BN26"/>
  <c r="BJ26"/>
  <c r="BZ25"/>
  <c r="BV25"/>
  <c r="BR25"/>
  <c r="BN25"/>
  <c r="BJ25"/>
  <c r="BZ24"/>
  <c r="BV24"/>
  <c r="BR24"/>
  <c r="BN24"/>
  <c r="BJ24"/>
  <c r="BZ23"/>
  <c r="BV23"/>
  <c r="BR23"/>
  <c r="BN23"/>
  <c r="BJ23"/>
  <c r="BZ22"/>
  <c r="BV22"/>
  <c r="BR22"/>
  <c r="BN22"/>
  <c r="BJ22"/>
  <c r="BZ21"/>
  <c r="BV21"/>
  <c r="BR21"/>
  <c r="BN21"/>
  <c r="BJ21"/>
  <c r="BZ20"/>
  <c r="BV20"/>
  <c r="BR20"/>
  <c r="BN20"/>
  <c r="BJ20"/>
  <c r="BZ19"/>
  <c r="BV19"/>
  <c r="BR19"/>
  <c r="BN19"/>
  <c r="BJ19"/>
  <c r="BZ18"/>
  <c r="BV18"/>
  <c r="BR18"/>
  <c r="BN18"/>
  <c r="BJ18"/>
  <c r="BZ17"/>
  <c r="BV17"/>
  <c r="BR17"/>
  <c r="BN17"/>
  <c r="BJ17"/>
  <c r="BZ16"/>
  <c r="BV16"/>
  <c r="BR16"/>
  <c r="BN16"/>
  <c r="BJ16"/>
  <c r="BZ15"/>
  <c r="BV15"/>
  <c r="BR15"/>
  <c r="BN15"/>
  <c r="BJ15"/>
  <c r="BZ14"/>
  <c r="BV14"/>
  <c r="BR14"/>
  <c r="BN14"/>
  <c r="BJ14"/>
  <c r="BZ13"/>
  <c r="BV13"/>
  <c r="BR13"/>
  <c r="BN13"/>
  <c r="BJ13"/>
  <c r="BZ12"/>
  <c r="BV12"/>
  <c r="BR12"/>
  <c r="BN12"/>
  <c r="BJ12"/>
  <c r="BZ11"/>
  <c r="BV11"/>
  <c r="BR11"/>
  <c r="BN11"/>
  <c r="BJ11"/>
  <c r="BZ10"/>
  <c r="BV10"/>
  <c r="BR10"/>
  <c r="BN10"/>
  <c r="BJ10"/>
  <c r="BS268"/>
  <c r="BO268"/>
  <c r="BK268"/>
  <c r="CA267"/>
  <c r="BW267"/>
  <c r="BS267"/>
  <c r="BO267"/>
  <c r="BK267"/>
  <c r="CA266"/>
  <c r="BW266"/>
  <c r="BS266"/>
  <c r="BO266"/>
  <c r="BK266"/>
  <c r="CA265"/>
  <c r="BW265"/>
  <c r="BS265"/>
  <c r="BO265"/>
  <c r="BK265"/>
  <c r="CA264"/>
  <c r="BW264"/>
  <c r="BS264"/>
  <c r="BO264"/>
  <c r="BK264"/>
  <c r="CA263"/>
  <c r="BW263"/>
  <c r="BS263"/>
  <c r="BO263"/>
  <c r="BK263"/>
  <c r="CA262"/>
  <c r="BW262"/>
  <c r="BS262"/>
  <c r="BO262"/>
  <c r="BK262"/>
  <c r="CA261"/>
  <c r="BW261"/>
  <c r="BS261"/>
  <c r="BO261"/>
  <c r="BK261"/>
  <c r="CA260"/>
  <c r="BW260"/>
  <c r="BS260"/>
  <c r="BO260"/>
  <c r="BK260"/>
  <c r="CA259"/>
  <c r="BW259"/>
  <c r="BS259"/>
  <c r="BO259"/>
  <c r="BK259"/>
  <c r="CA258"/>
  <c r="BW258"/>
  <c r="BS258"/>
  <c r="BO258"/>
  <c r="BK258"/>
  <c r="CA257"/>
  <c r="BW257"/>
  <c r="BS257"/>
  <c r="BO257"/>
  <c r="BK257"/>
  <c r="CA256"/>
  <c r="BW256"/>
  <c r="BS256"/>
  <c r="BO256"/>
  <c r="BK256"/>
  <c r="CA255"/>
  <c r="BW255"/>
  <c r="BS255"/>
  <c r="BO255"/>
  <c r="BK255"/>
  <c r="CA254"/>
  <c r="BW254"/>
  <c r="BS254"/>
  <c r="BO254"/>
  <c r="BK254"/>
  <c r="CA253"/>
  <c r="BW253"/>
  <c r="BS253"/>
  <c r="BO253"/>
  <c r="BK253"/>
  <c r="CA252"/>
  <c r="BW252"/>
  <c r="BS252"/>
  <c r="BO252"/>
  <c r="BK252"/>
  <c r="CA251"/>
  <c r="BW251"/>
  <c r="BS251"/>
  <c r="BO251"/>
  <c r="BK251"/>
  <c r="CA250"/>
  <c r="BW250"/>
  <c r="BS250"/>
  <c r="BO250"/>
  <c r="BK250"/>
  <c r="CA249"/>
  <c r="BW249"/>
  <c r="BS249"/>
  <c r="BO249"/>
  <c r="BK249"/>
  <c r="CA248"/>
  <c r="BW248"/>
  <c r="BS248"/>
  <c r="BO248"/>
  <c r="BK248"/>
  <c r="CA247"/>
  <c r="BW247"/>
  <c r="BS247"/>
  <c r="BO247"/>
  <c r="BK247"/>
  <c r="CA246"/>
  <c r="BW246"/>
  <c r="BS246"/>
  <c r="BO246"/>
  <c r="BK246"/>
  <c r="CA245"/>
  <c r="BW245"/>
  <c r="BS245"/>
  <c r="BO245"/>
  <c r="BK245"/>
  <c r="CA244"/>
  <c r="BW244"/>
  <c r="BS244"/>
  <c r="BO244"/>
  <c r="BK244"/>
  <c r="CA243"/>
  <c r="BW243"/>
  <c r="BS243"/>
  <c r="BO243"/>
  <c r="BK243"/>
  <c r="CA242"/>
  <c r="BW242"/>
  <c r="BS242"/>
  <c r="BO242"/>
  <c r="BK242"/>
  <c r="CA241"/>
  <c r="BW241"/>
  <c r="BS241"/>
  <c r="BO241"/>
  <c r="BK241"/>
  <c r="CA240"/>
  <c r="BW240"/>
  <c r="BS240"/>
  <c r="BO240"/>
  <c r="BK240"/>
  <c r="CA239"/>
  <c r="BW239"/>
  <c r="BS239"/>
  <c r="BO239"/>
  <c r="BK239"/>
  <c r="CA238"/>
  <c r="BW238"/>
  <c r="BS238"/>
  <c r="BO238"/>
  <c r="BK238"/>
  <c r="CA237"/>
  <c r="BW237"/>
  <c r="BS237"/>
  <c r="BO237"/>
  <c r="BK237"/>
  <c r="CA236"/>
  <c r="BW236"/>
  <c r="BS236"/>
  <c r="BO236"/>
  <c r="BK236"/>
  <c r="CA235"/>
  <c r="BW235"/>
  <c r="BS235"/>
  <c r="BO235"/>
  <c r="BK235"/>
  <c r="CA234"/>
  <c r="BW234"/>
  <c r="BS234"/>
  <c r="BO234"/>
  <c r="BK234"/>
  <c r="CA233"/>
  <c r="BW233"/>
  <c r="BS233"/>
  <c r="BO233"/>
  <c r="BK233"/>
  <c r="CA232"/>
  <c r="BW232"/>
  <c r="BS232"/>
  <c r="BO232"/>
  <c r="BK232"/>
  <c r="CA231"/>
  <c r="BW231"/>
  <c r="BS231"/>
  <c r="BO231"/>
  <c r="BK231"/>
  <c r="CA230"/>
  <c r="BW230"/>
  <c r="BS230"/>
  <c r="BO230"/>
  <c r="BK230"/>
  <c r="CA229"/>
  <c r="BW229"/>
  <c r="BS229"/>
  <c r="BO229"/>
  <c r="BK229"/>
  <c r="CA228"/>
  <c r="BW228"/>
  <c r="BS228"/>
  <c r="BO228"/>
  <c r="BK228"/>
  <c r="CA227"/>
  <c r="BW227"/>
  <c r="BS227"/>
  <c r="BO227"/>
  <c r="BK227"/>
  <c r="CA226"/>
  <c r="BW226"/>
  <c r="BS226"/>
  <c r="BO226"/>
  <c r="BK226"/>
  <c r="CA225"/>
  <c r="BW225"/>
  <c r="BS225"/>
  <c r="BO225"/>
  <c r="BK225"/>
  <c r="CA224"/>
  <c r="BW224"/>
  <c r="BS224"/>
  <c r="BO224"/>
  <c r="BK224"/>
  <c r="CA223"/>
  <c r="BW223"/>
  <c r="BS223"/>
  <c r="BO223"/>
  <c r="BK223"/>
  <c r="CA222"/>
  <c r="BW222"/>
  <c r="BS222"/>
  <c r="BO222"/>
  <c r="BK222"/>
  <c r="CA221"/>
  <c r="BW221"/>
  <c r="BS221"/>
  <c r="BO221"/>
  <c r="BK221"/>
  <c r="CA220"/>
  <c r="BW220"/>
  <c r="BS220"/>
  <c r="BO220"/>
  <c r="BK220"/>
  <c r="CA219"/>
  <c r="BW219"/>
  <c r="BS219"/>
  <c r="BO219"/>
  <c r="BK219"/>
  <c r="CA218"/>
  <c r="BW218"/>
  <c r="BS218"/>
  <c r="BO218"/>
  <c r="BK218"/>
  <c r="CA217"/>
  <c r="BW217"/>
  <c r="BS217"/>
  <c r="BO217"/>
  <c r="BK217"/>
  <c r="CA216"/>
  <c r="BW216"/>
  <c r="BS216"/>
  <c r="BO216"/>
  <c r="BK216"/>
  <c r="CA215"/>
  <c r="BW215"/>
  <c r="BS215"/>
  <c r="BO215"/>
  <c r="BK215"/>
  <c r="CA214"/>
  <c r="BW214"/>
  <c r="BS214"/>
  <c r="BO214"/>
  <c r="BK214"/>
  <c r="CA213"/>
  <c r="BW213"/>
  <c r="BS213"/>
  <c r="BO213"/>
  <c r="BK213"/>
  <c r="CA212"/>
  <c r="BW212"/>
  <c r="BS212"/>
  <c r="BO212"/>
  <c r="BK212"/>
  <c r="CA211"/>
  <c r="BW211"/>
  <c r="BS211"/>
  <c r="BO211"/>
  <c r="BK211"/>
  <c r="CA210"/>
  <c r="BW210"/>
  <c r="BS210"/>
  <c r="BO210"/>
  <c r="BK210"/>
  <c r="CA209"/>
  <c r="BW209"/>
  <c r="BS209"/>
  <c r="BO209"/>
  <c r="BK209"/>
  <c r="CA208"/>
  <c r="BW208"/>
  <c r="BS208"/>
  <c r="BO208"/>
  <c r="BK208"/>
  <c r="CA207"/>
  <c r="BW207"/>
  <c r="BS207"/>
  <c r="BO207"/>
  <c r="BK207"/>
  <c r="CA206"/>
  <c r="BW206"/>
  <c r="BS206"/>
  <c r="BO206"/>
  <c r="BK206"/>
  <c r="CA205"/>
  <c r="BW205"/>
  <c r="BS205"/>
  <c r="BO205"/>
  <c r="BK205"/>
  <c r="CA204"/>
  <c r="BW204"/>
  <c r="BS204"/>
  <c r="BO204"/>
  <c r="BK204"/>
  <c r="CA203"/>
  <c r="BW203"/>
  <c r="BS203"/>
  <c r="BO203"/>
  <c r="BK203"/>
  <c r="CA202"/>
  <c r="BW202"/>
  <c r="BS202"/>
  <c r="BO202"/>
  <c r="BK202"/>
  <c r="CA201"/>
  <c r="BW201"/>
  <c r="BS201"/>
  <c r="BO201"/>
  <c r="BK201"/>
  <c r="CA200"/>
  <c r="BW200"/>
  <c r="BS200"/>
  <c r="BO200"/>
  <c r="BK200"/>
  <c r="CA199"/>
  <c r="BW199"/>
  <c r="BS199"/>
  <c r="BO199"/>
  <c r="BK199"/>
  <c r="CA198"/>
  <c r="BW198"/>
  <c r="BS198"/>
  <c r="BO198"/>
  <c r="BK198"/>
  <c r="CA197"/>
  <c r="BW197"/>
  <c r="BS197"/>
  <c r="BO197"/>
  <c r="BK197"/>
  <c r="CA196"/>
  <c r="BW196"/>
  <c r="BS196"/>
  <c r="BO196"/>
  <c r="BK196"/>
  <c r="CA195"/>
  <c r="BW195"/>
  <c r="BS195"/>
  <c r="BO195"/>
  <c r="BK195"/>
  <c r="CA194"/>
  <c r="BW194"/>
  <c r="BS194"/>
  <c r="BO194"/>
  <c r="BK194"/>
  <c r="CA193"/>
  <c r="BW193"/>
  <c r="BS193"/>
  <c r="BO193"/>
  <c r="BK193"/>
  <c r="CA192"/>
  <c r="BW192"/>
  <c r="BS192"/>
  <c r="BO192"/>
  <c r="BK192"/>
  <c r="CA191"/>
  <c r="BW191"/>
  <c r="BS191"/>
  <c r="BO191"/>
  <c r="BK191"/>
  <c r="CA190"/>
  <c r="BW190"/>
  <c r="BS190"/>
  <c r="BO190"/>
  <c r="BK190"/>
  <c r="CA189"/>
  <c r="BW189"/>
  <c r="BS189"/>
  <c r="BO189"/>
  <c r="BK189"/>
  <c r="CA188"/>
  <c r="BW188"/>
  <c r="BS188"/>
  <c r="BO188"/>
  <c r="BK188"/>
  <c r="CA187"/>
  <c r="BW187"/>
  <c r="BS187"/>
  <c r="BO187"/>
  <c r="BK187"/>
  <c r="CA186"/>
  <c r="BW186"/>
  <c r="BS186"/>
  <c r="BO186"/>
  <c r="BK186"/>
  <c r="CA185"/>
  <c r="BW185"/>
  <c r="BS185"/>
  <c r="BO185"/>
  <c r="BK185"/>
  <c r="CA184"/>
  <c r="BW184"/>
  <c r="BS184"/>
  <c r="BO184"/>
  <c r="BK184"/>
  <c r="CA183"/>
  <c r="BW183"/>
  <c r="BS183"/>
  <c r="BO183"/>
  <c r="BK183"/>
  <c r="CA182"/>
  <c r="BW182"/>
  <c r="BS182"/>
  <c r="BO182"/>
  <c r="BK182"/>
  <c r="CA181"/>
  <c r="BW181"/>
  <c r="BS181"/>
  <c r="BO181"/>
  <c r="BK181"/>
  <c r="CA180"/>
  <c r="BW180"/>
  <c r="BS180"/>
  <c r="BO180"/>
  <c r="BK180"/>
  <c r="CA179"/>
  <c r="BW179"/>
  <c r="BS179"/>
  <c r="BO179"/>
  <c r="BK179"/>
  <c r="CA178"/>
  <c r="BW178"/>
  <c r="BS178"/>
  <c r="BO178"/>
  <c r="BK178"/>
  <c r="CA177"/>
  <c r="BW177"/>
  <c r="BS177"/>
  <c r="BO177"/>
  <c r="BK177"/>
  <c r="CA176"/>
  <c r="BW176"/>
  <c r="BS176"/>
  <c r="BO176"/>
  <c r="BK176"/>
  <c r="CA175"/>
  <c r="BW175"/>
  <c r="BS175"/>
  <c r="BO175"/>
  <c r="BK175"/>
  <c r="CA174"/>
  <c r="BW174"/>
  <c r="BS174"/>
  <c r="BO174"/>
  <c r="BK174"/>
  <c r="CA173"/>
  <c r="BW173"/>
  <c r="BS173"/>
  <c r="BO173"/>
  <c r="BK173"/>
  <c r="CA172"/>
  <c r="BW172"/>
  <c r="BS172"/>
  <c r="BO172"/>
  <c r="BK172"/>
  <c r="CA171"/>
  <c r="BW171"/>
  <c r="BS171"/>
  <c r="BO171"/>
  <c r="BK171"/>
  <c r="CA170"/>
  <c r="BW170"/>
  <c r="BS170"/>
  <c r="BO170"/>
  <c r="BK170"/>
  <c r="CA169"/>
  <c r="BW169"/>
  <c r="BS169"/>
  <c r="BO169"/>
  <c r="BK169"/>
  <c r="CA168"/>
  <c r="BW168"/>
  <c r="BS168"/>
  <c r="BO168"/>
  <c r="BK168"/>
  <c r="CA167"/>
  <c r="BW167"/>
  <c r="BS167"/>
  <c r="BO167"/>
  <c r="BK167"/>
  <c r="CA166"/>
  <c r="BW166"/>
  <c r="BS166"/>
  <c r="BO166"/>
  <c r="BK166"/>
  <c r="CA165"/>
  <c r="BW165"/>
  <c r="BS165"/>
  <c r="BO165"/>
  <c r="BK165"/>
  <c r="CA164"/>
  <c r="BW164"/>
  <c r="BS164"/>
  <c r="BO164"/>
  <c r="BK164"/>
  <c r="CA163"/>
  <c r="BW163"/>
  <c r="BS163"/>
  <c r="BO163"/>
  <c r="BK163"/>
  <c r="CA162"/>
  <c r="BW162"/>
  <c r="BS162"/>
  <c r="BO162"/>
  <c r="BK162"/>
  <c r="CA161"/>
  <c r="BW161"/>
  <c r="BS161"/>
  <c r="BO161"/>
  <c r="BK161"/>
  <c r="CA160"/>
  <c r="BW160"/>
  <c r="BS160"/>
  <c r="BO160"/>
  <c r="BK160"/>
  <c r="CA159"/>
  <c r="BW159"/>
  <c r="BS159"/>
  <c r="BO159"/>
  <c r="BK159"/>
  <c r="CA158"/>
  <c r="BW158"/>
  <c r="BS158"/>
  <c r="BO158"/>
  <c r="BK158"/>
  <c r="CA157"/>
  <c r="BW157"/>
  <c r="BS157"/>
  <c r="BO157"/>
  <c r="BK157"/>
  <c r="CA156"/>
  <c r="BW156"/>
  <c r="BS156"/>
  <c r="BO156"/>
  <c r="BK156"/>
  <c r="CA155"/>
  <c r="BW155"/>
  <c r="BS155"/>
  <c r="BO155"/>
  <c r="BK155"/>
  <c r="CA154"/>
  <c r="BW154"/>
  <c r="BS154"/>
  <c r="BO154"/>
  <c r="BK154"/>
  <c r="CA153"/>
  <c r="BW153"/>
  <c r="BS153"/>
  <c r="BO153"/>
  <c r="BK153"/>
  <c r="CA152"/>
  <c r="BW152"/>
  <c r="BS152"/>
  <c r="BO152"/>
  <c r="BK152"/>
  <c r="CA151"/>
  <c r="BW151"/>
  <c r="BS151"/>
  <c r="BO151"/>
  <c r="BK151"/>
  <c r="CA150"/>
  <c r="BW150"/>
  <c r="BS150"/>
  <c r="BO150"/>
  <c r="BK150"/>
  <c r="CA149"/>
  <c r="BW149"/>
  <c r="BS149"/>
  <c r="BO149"/>
  <c r="BK149"/>
  <c r="CA148"/>
  <c r="BW148"/>
  <c r="BS148"/>
  <c r="BO148"/>
  <c r="BK148"/>
  <c r="CA147"/>
  <c r="BW147"/>
  <c r="BS147"/>
  <c r="BO147"/>
  <c r="BK147"/>
  <c r="CA146"/>
  <c r="BW146"/>
  <c r="BS146"/>
  <c r="BO146"/>
  <c r="BK146"/>
  <c r="CA145"/>
  <c r="BW145"/>
  <c r="BS145"/>
  <c r="BO145"/>
  <c r="BK145"/>
  <c r="CA144"/>
  <c r="BW144"/>
  <c r="BS144"/>
  <c r="BO144"/>
  <c r="BK144"/>
  <c r="CA143"/>
  <c r="BW143"/>
  <c r="BS143"/>
  <c r="BO143"/>
  <c r="BK143"/>
  <c r="CA142"/>
  <c r="BW142"/>
  <c r="BS142"/>
  <c r="BO142"/>
  <c r="BK142"/>
  <c r="CA141"/>
  <c r="BW141"/>
  <c r="BS141"/>
  <c r="BO141"/>
  <c r="BK141"/>
  <c r="CA140"/>
  <c r="BW140"/>
  <c r="BS140"/>
  <c r="BO140"/>
  <c r="BK140"/>
  <c r="CA139"/>
  <c r="BW139"/>
  <c r="BS139"/>
  <c r="BO139"/>
  <c r="BK139"/>
  <c r="CA138"/>
  <c r="BW138"/>
  <c r="BS138"/>
  <c r="BO138"/>
  <c r="BK138"/>
  <c r="CA137"/>
  <c r="BW137"/>
  <c r="BS137"/>
  <c r="BO137"/>
  <c r="BK137"/>
  <c r="CA136"/>
  <c r="BW136"/>
  <c r="BS136"/>
  <c r="BO136"/>
  <c r="BK136"/>
  <c r="CA135"/>
  <c r="BW135"/>
  <c r="BS135"/>
  <c r="BO135"/>
  <c r="BK135"/>
  <c r="CA134"/>
  <c r="BW134"/>
  <c r="BS134"/>
  <c r="BO134"/>
  <c r="BK134"/>
  <c r="CA133"/>
  <c r="BW133"/>
  <c r="BS133"/>
  <c r="BO133"/>
  <c r="BK133"/>
  <c r="CA132"/>
  <c r="BW132"/>
  <c r="BS132"/>
  <c r="BO132"/>
  <c r="BK132"/>
  <c r="CA131"/>
  <c r="BW131"/>
  <c r="BS131"/>
  <c r="BO131"/>
  <c r="BK131"/>
  <c r="CA130"/>
  <c r="BW130"/>
  <c r="BS130"/>
  <c r="BO130"/>
  <c r="BK130"/>
  <c r="CA129"/>
  <c r="BW129"/>
  <c r="BS129"/>
  <c r="BO129"/>
  <c r="BK129"/>
  <c r="CA128"/>
  <c r="BW128"/>
  <c r="BS128"/>
  <c r="BO128"/>
  <c r="BK128"/>
  <c r="CA127"/>
  <c r="BW127"/>
  <c r="BS127"/>
  <c r="BO127"/>
  <c r="BK127"/>
  <c r="CA126"/>
  <c r="BW126"/>
  <c r="BS126"/>
  <c r="BO126"/>
  <c r="BK126"/>
  <c r="CA125"/>
  <c r="BW125"/>
  <c r="BS125"/>
  <c r="BO125"/>
  <c r="BK125"/>
  <c r="CA124"/>
  <c r="BW124"/>
  <c r="BS124"/>
  <c r="BO124"/>
  <c r="BK124"/>
  <c r="CA123"/>
  <c r="BW123"/>
  <c r="BS123"/>
  <c r="BO123"/>
  <c r="BK123"/>
  <c r="CA122"/>
  <c r="BW122"/>
  <c r="BS122"/>
  <c r="BO122"/>
  <c r="BK122"/>
  <c r="CA121"/>
  <c r="BW121"/>
  <c r="BS121"/>
  <c r="BO121"/>
  <c r="BK121"/>
  <c r="CA120"/>
  <c r="BW120"/>
  <c r="BS120"/>
  <c r="BO120"/>
  <c r="BK120"/>
  <c r="CA119"/>
  <c r="BW119"/>
  <c r="BS119"/>
  <c r="BO119"/>
  <c r="BK119"/>
  <c r="CA118"/>
  <c r="BW118"/>
  <c r="BS118"/>
  <c r="BO118"/>
  <c r="BK118"/>
  <c r="CA117"/>
  <c r="BW117"/>
  <c r="BS117"/>
  <c r="BO117"/>
  <c r="BK117"/>
  <c r="CA116"/>
  <c r="BW116"/>
  <c r="BS116"/>
  <c r="BO116"/>
  <c r="BK116"/>
  <c r="CA115"/>
  <c r="BW115"/>
  <c r="BS115"/>
  <c r="BO115"/>
  <c r="BK115"/>
  <c r="CA114"/>
  <c r="BW114"/>
  <c r="BS114"/>
  <c r="BO114"/>
  <c r="BK114"/>
  <c r="CA113"/>
  <c r="BW113"/>
  <c r="BS113"/>
  <c r="BO113"/>
  <c r="BK113"/>
  <c r="CA112"/>
  <c r="BW112"/>
  <c r="BS112"/>
  <c r="BO112"/>
  <c r="BK112"/>
  <c r="CA111"/>
  <c r="BW111"/>
  <c r="BS111"/>
  <c r="BO111"/>
  <c r="BK111"/>
  <c r="CA110"/>
  <c r="BW110"/>
  <c r="BS110"/>
  <c r="BO110"/>
  <c r="BK110"/>
  <c r="CA109"/>
  <c r="BW109"/>
  <c r="BS109"/>
  <c r="BO109"/>
  <c r="BK109"/>
  <c r="CA108"/>
  <c r="BW108"/>
  <c r="BS108"/>
  <c r="BO108"/>
  <c r="BK108"/>
  <c r="CA107"/>
  <c r="BW107"/>
  <c r="BS107"/>
  <c r="BO107"/>
  <c r="BK107"/>
  <c r="CA106"/>
  <c r="BW106"/>
  <c r="BS106"/>
  <c r="BO106"/>
  <c r="BK106"/>
  <c r="CA105"/>
  <c r="BW105"/>
  <c r="BS105"/>
  <c r="BO105"/>
  <c r="BK105"/>
  <c r="CA104"/>
  <c r="BW104"/>
  <c r="BS104"/>
  <c r="BO104"/>
  <c r="BK104"/>
  <c r="CA103"/>
  <c r="BW103"/>
  <c r="BS103"/>
  <c r="BO103"/>
  <c r="BK103"/>
  <c r="CA102"/>
  <c r="BW102"/>
  <c r="BS102"/>
  <c r="BO102"/>
  <c r="BK102"/>
  <c r="CA101"/>
  <c r="BW101"/>
  <c r="BS101"/>
  <c r="BO101"/>
  <c r="BK101"/>
  <c r="CA100"/>
  <c r="BW100"/>
  <c r="BS100"/>
  <c r="BO100"/>
  <c r="BK100"/>
  <c r="CA99"/>
  <c r="BW99"/>
  <c r="BS99"/>
  <c r="BO99"/>
  <c r="BK99"/>
  <c r="CA98"/>
  <c r="BW98"/>
  <c r="BS98"/>
  <c r="BO98"/>
  <c r="BK98"/>
  <c r="CA97"/>
  <c r="BW97"/>
  <c r="BS97"/>
  <c r="BO97"/>
  <c r="BK97"/>
  <c r="CA96"/>
  <c r="BW96"/>
  <c r="BS96"/>
  <c r="BO96"/>
  <c r="BK96"/>
  <c r="CA95"/>
  <c r="BW95"/>
  <c r="BS95"/>
  <c r="BO95"/>
  <c r="BK95"/>
  <c r="CA94"/>
  <c r="BW94"/>
  <c r="BS94"/>
  <c r="BO94"/>
  <c r="BK94"/>
  <c r="CA93"/>
  <c r="BW93"/>
  <c r="BS93"/>
  <c r="BO93"/>
  <c r="BK93"/>
  <c r="CA92"/>
  <c r="BW92"/>
  <c r="BS92"/>
  <c r="BO92"/>
  <c r="BK92"/>
  <c r="CA91"/>
  <c r="BW91"/>
  <c r="BS91"/>
  <c r="BO91"/>
  <c r="BK91"/>
  <c r="CA90"/>
  <c r="BW90"/>
  <c r="BS90"/>
  <c r="BO90"/>
  <c r="BK90"/>
  <c r="CA89"/>
  <c r="BW89"/>
  <c r="BS89"/>
  <c r="BO89"/>
  <c r="BK89"/>
  <c r="CA88"/>
  <c r="BW88"/>
  <c r="BS88"/>
  <c r="BO88"/>
  <c r="BK88"/>
  <c r="CA87"/>
  <c r="BW87"/>
  <c r="BS87"/>
  <c r="BO87"/>
  <c r="BK87"/>
  <c r="CA86"/>
  <c r="BW86"/>
  <c r="BS86"/>
  <c r="BO86"/>
  <c r="BK86"/>
  <c r="CA85"/>
  <c r="BW85"/>
  <c r="BS85"/>
  <c r="BO85"/>
  <c r="BK85"/>
  <c r="CA84"/>
  <c r="BW84"/>
  <c r="BS84"/>
  <c r="BO84"/>
  <c r="BK84"/>
  <c r="CA83"/>
  <c r="BW83"/>
  <c r="BS83"/>
  <c r="BO83"/>
  <c r="BK83"/>
  <c r="CA82"/>
  <c r="BW82"/>
  <c r="BS82"/>
  <c r="BO82"/>
  <c r="BK82"/>
  <c r="CA81"/>
  <c r="BW81"/>
  <c r="BS81"/>
  <c r="BO81"/>
  <c r="BK81"/>
  <c r="CA80"/>
  <c r="BW80"/>
  <c r="BS80"/>
  <c r="BO80"/>
  <c r="BK80"/>
  <c r="CA79"/>
  <c r="BW79"/>
  <c r="BS79"/>
  <c r="BO79"/>
  <c r="BK79"/>
  <c r="CA78"/>
  <c r="BW78"/>
  <c r="BS78"/>
  <c r="BO78"/>
  <c r="BK78"/>
  <c r="CA77"/>
  <c r="BW77"/>
  <c r="BS77"/>
  <c r="BO77"/>
  <c r="BK77"/>
  <c r="CA76"/>
  <c r="BW76"/>
  <c r="BS76"/>
  <c r="BO76"/>
  <c r="BK76"/>
  <c r="CA75"/>
  <c r="BW75"/>
  <c r="BS75"/>
  <c r="BO75"/>
  <c r="BK75"/>
  <c r="CA74"/>
  <c r="BW74"/>
  <c r="BS74"/>
  <c r="BO74"/>
  <c r="BK74"/>
  <c r="CA73"/>
  <c r="BW73"/>
  <c r="BS73"/>
  <c r="BO73"/>
  <c r="BK73"/>
  <c r="CA72"/>
  <c r="BW72"/>
  <c r="BS72"/>
  <c r="BO72"/>
  <c r="BK72"/>
  <c r="CA71"/>
  <c r="BW71"/>
  <c r="BS71"/>
  <c r="BO71"/>
  <c r="BK71"/>
  <c r="CA70"/>
  <c r="BW70"/>
  <c r="BS70"/>
  <c r="BO70"/>
  <c r="BK70"/>
  <c r="CA69"/>
  <c r="BW69"/>
  <c r="BS69"/>
  <c r="BO69"/>
  <c r="BK69"/>
  <c r="CA68"/>
  <c r="BW68"/>
  <c r="BS68"/>
  <c r="BO68"/>
  <c r="BK68"/>
  <c r="CA67"/>
  <c r="BW67"/>
  <c r="BS67"/>
  <c r="BO67"/>
  <c r="BK67"/>
  <c r="CA66"/>
  <c r="BW66"/>
  <c r="BS66"/>
  <c r="BO66"/>
  <c r="BK66"/>
  <c r="CA65"/>
  <c r="BW65"/>
  <c r="BS65"/>
  <c r="BO65"/>
  <c r="BK65"/>
  <c r="CA64"/>
  <c r="BW64"/>
  <c r="BS64"/>
  <c r="BO64"/>
  <c r="BK64"/>
  <c r="CA63"/>
  <c r="BW63"/>
  <c r="BS63"/>
  <c r="BO63"/>
  <c r="BK63"/>
  <c r="CA62"/>
  <c r="BW62"/>
  <c r="BS62"/>
  <c r="BO62"/>
  <c r="BK62"/>
  <c r="CA61"/>
  <c r="BW61"/>
  <c r="BS61"/>
  <c r="BO61"/>
  <c r="BK61"/>
  <c r="CA60"/>
  <c r="BW60"/>
  <c r="BS60"/>
  <c r="BO60"/>
  <c r="BK60"/>
  <c r="CA59"/>
  <c r="BW59"/>
  <c r="BS59"/>
  <c r="BO59"/>
  <c r="BK59"/>
  <c r="CA58"/>
  <c r="BW58"/>
  <c r="BS58"/>
  <c r="BO58"/>
  <c r="BK58"/>
  <c r="CA57"/>
  <c r="BW57"/>
  <c r="BS57"/>
  <c r="BO57"/>
  <c r="BK57"/>
  <c r="CA56"/>
  <c r="BW56"/>
  <c r="BS56"/>
  <c r="BO56"/>
  <c r="BK56"/>
  <c r="CA55"/>
  <c r="BW55"/>
  <c r="BS55"/>
  <c r="BO55"/>
  <c r="BK55"/>
  <c r="CA54"/>
  <c r="BW54"/>
  <c r="BS54"/>
  <c r="BO54"/>
  <c r="BK54"/>
  <c r="CA53"/>
  <c r="BW53"/>
  <c r="BS53"/>
  <c r="BO53"/>
  <c r="BK53"/>
  <c r="CA52"/>
  <c r="BW52"/>
  <c r="BS52"/>
  <c r="BO52"/>
  <c r="BK52"/>
  <c r="CA51"/>
  <c r="BW51"/>
  <c r="BS51"/>
  <c r="BO51"/>
  <c r="BK51"/>
  <c r="CA50"/>
  <c r="BW50"/>
  <c r="BS50"/>
  <c r="BO50"/>
  <c r="BK50"/>
  <c r="CA49"/>
  <c r="BW49"/>
  <c r="BS49"/>
  <c r="BO49"/>
  <c r="BK49"/>
  <c r="CA48"/>
  <c r="BW48"/>
  <c r="BS48"/>
  <c r="BO48"/>
  <c r="BK48"/>
  <c r="CA47"/>
  <c r="BW47"/>
  <c r="BS47"/>
  <c r="BO47"/>
  <c r="BK47"/>
  <c r="CA46"/>
  <c r="BW46"/>
  <c r="BS46"/>
  <c r="BO46"/>
  <c r="BK46"/>
  <c r="CA45"/>
  <c r="BW45"/>
  <c r="BS45"/>
  <c r="BO45"/>
  <c r="BK45"/>
  <c r="CA44"/>
  <c r="BW44"/>
  <c r="BS44"/>
  <c r="BO44"/>
  <c r="BK44"/>
  <c r="CA43"/>
  <c r="BW43"/>
  <c r="BS43"/>
  <c r="BO43"/>
  <c r="BK43"/>
  <c r="CA42"/>
  <c r="BW42"/>
  <c r="BS42"/>
  <c r="BO42"/>
  <c r="BK42"/>
  <c r="CA41"/>
  <c r="BW41"/>
  <c r="BS41"/>
  <c r="BO41"/>
  <c r="BK41"/>
  <c r="CA40"/>
  <c r="BW40"/>
  <c r="BS40"/>
  <c r="BO40"/>
  <c r="BK40"/>
  <c r="CA39"/>
  <c r="BW39"/>
  <c r="BS39"/>
  <c r="BO39"/>
  <c r="BK39"/>
  <c r="CA38"/>
  <c r="BW38"/>
  <c r="BS38"/>
  <c r="BO38"/>
  <c r="BK38"/>
  <c r="CA37"/>
  <c r="BW37"/>
  <c r="BS37"/>
  <c r="BO37"/>
  <c r="BK37"/>
  <c r="CA36"/>
  <c r="BW36"/>
  <c r="BS36"/>
  <c r="BO36"/>
  <c r="BK36"/>
  <c r="CA35"/>
  <c r="BW35"/>
  <c r="BS35"/>
  <c r="BO35"/>
  <c r="BK35"/>
  <c r="CA34"/>
  <c r="BW34"/>
  <c r="BS34"/>
  <c r="BO34"/>
  <c r="BK34"/>
  <c r="CA33"/>
  <c r="BW33"/>
  <c r="BS33"/>
  <c r="BO33"/>
  <c r="BK33"/>
  <c r="CA32"/>
  <c r="BW32"/>
  <c r="BS32"/>
  <c r="BO32"/>
  <c r="BK32"/>
  <c r="CA31"/>
  <c r="BW31"/>
  <c r="BS31"/>
  <c r="BO31"/>
  <c r="BK31"/>
  <c r="CA30"/>
  <c r="BW30"/>
  <c r="BS30"/>
  <c r="BO30"/>
  <c r="BK30"/>
  <c r="CA29"/>
  <c r="BW29"/>
  <c r="BS29"/>
  <c r="BO29"/>
  <c r="BK29"/>
  <c r="CA28"/>
  <c r="BW28"/>
  <c r="BS28"/>
  <c r="BO28"/>
  <c r="BK28"/>
  <c r="CA27"/>
  <c r="BW27"/>
  <c r="BS27"/>
  <c r="BO27"/>
  <c r="BK27"/>
  <c r="CA26"/>
  <c r="BW26"/>
  <c r="BS26"/>
  <c r="BO26"/>
  <c r="BK26"/>
  <c r="CA25"/>
  <c r="BW25"/>
  <c r="BS25"/>
  <c r="BO25"/>
  <c r="BK25"/>
  <c r="CA24"/>
  <c r="BW24"/>
  <c r="BS24"/>
  <c r="BO24"/>
  <c r="BK24"/>
  <c r="CA23"/>
  <c r="BW23"/>
  <c r="BS23"/>
  <c r="BO23"/>
  <c r="BK23"/>
  <c r="CA22"/>
  <c r="BW22"/>
  <c r="BS22"/>
  <c r="BO22"/>
  <c r="BK22"/>
  <c r="CA21"/>
  <c r="BW21"/>
  <c r="BS21"/>
  <c r="BO21"/>
  <c r="BK21"/>
  <c r="CA20"/>
  <c r="BW20"/>
  <c r="BS20"/>
  <c r="BO20"/>
  <c r="BK20"/>
  <c r="CA19"/>
  <c r="BW19"/>
  <c r="BS19"/>
  <c r="BO19"/>
  <c r="BK19"/>
  <c r="CA18"/>
  <c r="BW18"/>
  <c r="BS18"/>
  <c r="BO18"/>
  <c r="BK18"/>
  <c r="CA17"/>
  <c r="BW17"/>
  <c r="BS17"/>
  <c r="BO17"/>
  <c r="BK17"/>
  <c r="CA16"/>
  <c r="BW16"/>
  <c r="BS16"/>
  <c r="BO16"/>
  <c r="BK16"/>
  <c r="CA15"/>
  <c r="BW15"/>
  <c r="BS15"/>
  <c r="BO15"/>
  <c r="BK15"/>
  <c r="CA14"/>
  <c r="BW14"/>
  <c r="BS14"/>
  <c r="BO14"/>
  <c r="BK14"/>
  <c r="CA13"/>
  <c r="BW13"/>
  <c r="BS13"/>
  <c r="BO13"/>
  <c r="BK13"/>
  <c r="CA12"/>
  <c r="BW12"/>
  <c r="BS12"/>
  <c r="BO12"/>
  <c r="BK12"/>
  <c r="CA11"/>
  <c r="BW11"/>
  <c r="BS11"/>
  <c r="BO11"/>
  <c r="BK11"/>
  <c r="CA10"/>
  <c r="BW10"/>
  <c r="BS10"/>
  <c r="BO10"/>
  <c r="BK10"/>
  <c r="BT268"/>
  <c r="BP268"/>
  <c r="BL268"/>
  <c r="BH268"/>
  <c r="BX267"/>
  <c r="BT267"/>
  <c r="BP267"/>
  <c r="BL267"/>
  <c r="BH267"/>
  <c r="BX266"/>
  <c r="BT266"/>
  <c r="BP266"/>
  <c r="BL266"/>
  <c r="BH266"/>
  <c r="BX265"/>
  <c r="BT265"/>
  <c r="BP265"/>
  <c r="BL265"/>
  <c r="BH265"/>
  <c r="BX264"/>
  <c r="BT264"/>
  <c r="BP264"/>
  <c r="BL264"/>
  <c r="BH264"/>
  <c r="BX263"/>
  <c r="BT263"/>
  <c r="BP263"/>
  <c r="BL263"/>
  <c r="BH263"/>
  <c r="BX262"/>
  <c r="BT262"/>
  <c r="BP262"/>
  <c r="BL262"/>
  <c r="BH262"/>
  <c r="BX261"/>
  <c r="BT261"/>
  <c r="BP261"/>
  <c r="BL261"/>
  <c r="BH261"/>
  <c r="BX260"/>
  <c r="BT260"/>
  <c r="BP260"/>
  <c r="BL260"/>
  <c r="BH260"/>
  <c r="BX259"/>
  <c r="BT259"/>
  <c r="BP259"/>
  <c r="BL259"/>
  <c r="BH259"/>
  <c r="BX258"/>
  <c r="BT258"/>
  <c r="BP258"/>
  <c r="BL258"/>
  <c r="BH258"/>
  <c r="BX257"/>
  <c r="BT257"/>
  <c r="BP257"/>
  <c r="BL257"/>
  <c r="BH257"/>
  <c r="BX256"/>
  <c r="BT256"/>
  <c r="BP256"/>
  <c r="BL256"/>
  <c r="BH256"/>
  <c r="BX255"/>
  <c r="BT255"/>
  <c r="BP255"/>
  <c r="BL255"/>
  <c r="BH255"/>
  <c r="BX254"/>
  <c r="BT254"/>
  <c r="BP254"/>
  <c r="BL254"/>
  <c r="BH254"/>
  <c r="BX253"/>
  <c r="BT253"/>
  <c r="BP253"/>
  <c r="BL253"/>
  <c r="BH253"/>
  <c r="BX252"/>
  <c r="BT252"/>
  <c r="BP252"/>
  <c r="BL252"/>
  <c r="BH252"/>
  <c r="BX251"/>
  <c r="BT251"/>
  <c r="BP251"/>
  <c r="BL251"/>
  <c r="BH251"/>
  <c r="BX250"/>
  <c r="BT250"/>
  <c r="BP250"/>
  <c r="BL250"/>
  <c r="BH250"/>
  <c r="BX249"/>
  <c r="BT249"/>
  <c r="BP249"/>
  <c r="BL249"/>
  <c r="BH249"/>
  <c r="BX248"/>
  <c r="BT248"/>
  <c r="BP248"/>
  <c r="BL248"/>
  <c r="BH248"/>
  <c r="BX247"/>
  <c r="BT247"/>
  <c r="BP247"/>
  <c r="BL247"/>
  <c r="BH247"/>
  <c r="BX246"/>
  <c r="BT246"/>
  <c r="BP246"/>
  <c r="BL246"/>
  <c r="BH246"/>
  <c r="BX245"/>
  <c r="BT245"/>
  <c r="BP245"/>
  <c r="BL245"/>
  <c r="BH245"/>
  <c r="BX244"/>
  <c r="BT244"/>
  <c r="BP244"/>
  <c r="BL244"/>
  <c r="BH244"/>
  <c r="BX243"/>
  <c r="BT243"/>
  <c r="BP243"/>
  <c r="BL243"/>
  <c r="BH243"/>
  <c r="BX242"/>
  <c r="BT242"/>
  <c r="BP242"/>
  <c r="BL242"/>
  <c r="BH242"/>
  <c r="BX241"/>
  <c r="BT241"/>
  <c r="BP241"/>
  <c r="BL241"/>
  <c r="BH241"/>
  <c r="BX240"/>
  <c r="BT240"/>
  <c r="BP240"/>
  <c r="BL240"/>
  <c r="BH240"/>
  <c r="BX239"/>
  <c r="BT239"/>
  <c r="BP239"/>
  <c r="BL239"/>
  <c r="BH239"/>
  <c r="BX238"/>
  <c r="BT238"/>
  <c r="BP238"/>
  <c r="BL238"/>
  <c r="BH238"/>
  <c r="BX237"/>
  <c r="BT237"/>
  <c r="BP237"/>
  <c r="BL237"/>
  <c r="BH237"/>
  <c r="BX236"/>
  <c r="BT236"/>
  <c r="BP236"/>
  <c r="BL236"/>
  <c r="BH236"/>
  <c r="BX235"/>
  <c r="BT235"/>
  <c r="BP235"/>
  <c r="BL235"/>
  <c r="BH235"/>
  <c r="BX234"/>
  <c r="BT234"/>
  <c r="BP234"/>
  <c r="BL234"/>
  <c r="BH234"/>
  <c r="BX233"/>
  <c r="BT233"/>
  <c r="BP233"/>
  <c r="BL233"/>
  <c r="BH233"/>
  <c r="BX232"/>
  <c r="BT232"/>
  <c r="BP232"/>
  <c r="BL232"/>
  <c r="BH232"/>
  <c r="BX231"/>
  <c r="BT231"/>
  <c r="BP231"/>
  <c r="BL231"/>
  <c r="BH231"/>
  <c r="BX230"/>
  <c r="BT230"/>
  <c r="BP230"/>
  <c r="BL230"/>
  <c r="BH230"/>
  <c r="BX229"/>
  <c r="BT229"/>
  <c r="BP229"/>
  <c r="BL229"/>
  <c r="BH229"/>
  <c r="BX228"/>
  <c r="BT228"/>
  <c r="BP228"/>
  <c r="BL228"/>
  <c r="BH228"/>
  <c r="BX227"/>
  <c r="BT227"/>
  <c r="BP227"/>
  <c r="BL227"/>
  <c r="BH227"/>
  <c r="BX226"/>
  <c r="BT226"/>
  <c r="BP226"/>
  <c r="BL226"/>
  <c r="BH226"/>
  <c r="BX225"/>
  <c r="BT225"/>
  <c r="BP225"/>
  <c r="BL225"/>
  <c r="BH225"/>
  <c r="BX224"/>
  <c r="BT224"/>
  <c r="BP224"/>
  <c r="BL224"/>
  <c r="BH224"/>
  <c r="BX223"/>
  <c r="BT223"/>
  <c r="BP223"/>
  <c r="BL223"/>
  <c r="BH223"/>
  <c r="BX222"/>
  <c r="BT222"/>
  <c r="BP222"/>
  <c r="BL222"/>
  <c r="BH222"/>
  <c r="BX221"/>
  <c r="BT221"/>
  <c r="BP221"/>
  <c r="BL221"/>
  <c r="BH221"/>
  <c r="BX220"/>
  <c r="BT220"/>
  <c r="BP220"/>
  <c r="BL220"/>
  <c r="BH220"/>
  <c r="BX219"/>
  <c r="BT219"/>
  <c r="BP219"/>
  <c r="BL219"/>
  <c r="BH219"/>
  <c r="BX218"/>
  <c r="BT218"/>
  <c r="BP218"/>
  <c r="BL218"/>
  <c r="BH218"/>
  <c r="BX217"/>
  <c r="BT217"/>
  <c r="BP217"/>
  <c r="BL217"/>
  <c r="BH217"/>
  <c r="BX216"/>
  <c r="BT216"/>
  <c r="BP216"/>
  <c r="BL216"/>
  <c r="BH216"/>
  <c r="BX215"/>
  <c r="BT215"/>
  <c r="BP215"/>
  <c r="BL215"/>
  <c r="BH215"/>
  <c r="BX214"/>
  <c r="BT214"/>
  <c r="BP214"/>
  <c r="BL214"/>
  <c r="BH214"/>
  <c r="BX213"/>
  <c r="BT213"/>
  <c r="BP213"/>
  <c r="BL213"/>
  <c r="BH213"/>
  <c r="BX212"/>
  <c r="BT212"/>
  <c r="BP212"/>
  <c r="BL212"/>
  <c r="BH212"/>
  <c r="BX211"/>
  <c r="BT211"/>
  <c r="BP211"/>
  <c r="BL211"/>
  <c r="BH211"/>
  <c r="BX210"/>
  <c r="BT210"/>
  <c r="BP210"/>
  <c r="BL210"/>
  <c r="BH210"/>
  <c r="BX209"/>
  <c r="BT209"/>
  <c r="BP209"/>
  <c r="BL209"/>
  <c r="BH209"/>
  <c r="BX208"/>
  <c r="BT208"/>
  <c r="BP208"/>
  <c r="BL208"/>
  <c r="BH208"/>
  <c r="BX207"/>
  <c r="BT207"/>
  <c r="BP207"/>
  <c r="BL207"/>
  <c r="BH207"/>
  <c r="BX206"/>
  <c r="BT206"/>
  <c r="BP206"/>
  <c r="BL206"/>
  <c r="BH206"/>
  <c r="BX205"/>
  <c r="BT205"/>
  <c r="BP205"/>
  <c r="BL205"/>
  <c r="BH205"/>
  <c r="BX204"/>
  <c r="BT204"/>
  <c r="BP204"/>
  <c r="BL204"/>
  <c r="BH204"/>
  <c r="BX203"/>
  <c r="BT203"/>
  <c r="BP203"/>
  <c r="BL203"/>
  <c r="BH203"/>
  <c r="BX202"/>
  <c r="BT202"/>
  <c r="BP202"/>
  <c r="BL202"/>
  <c r="BH202"/>
  <c r="BX201"/>
  <c r="BT201"/>
  <c r="BP201"/>
  <c r="BL201"/>
  <c r="BH201"/>
  <c r="BX200"/>
  <c r="BT200"/>
  <c r="BP200"/>
  <c r="BL200"/>
  <c r="BH200"/>
  <c r="BX199"/>
  <c r="BT199"/>
  <c r="BP199"/>
  <c r="BL199"/>
  <c r="BH199"/>
  <c r="BX198"/>
  <c r="BT198"/>
  <c r="BP198"/>
  <c r="BL198"/>
  <c r="BH198"/>
  <c r="BX197"/>
  <c r="BT197"/>
  <c r="BP197"/>
  <c r="BL197"/>
  <c r="BH197"/>
  <c r="BX196"/>
  <c r="BT196"/>
  <c r="BP196"/>
  <c r="BL196"/>
  <c r="BH196"/>
  <c r="BX195"/>
  <c r="BT195"/>
  <c r="BP195"/>
  <c r="BL195"/>
  <c r="BH195"/>
  <c r="BX194"/>
  <c r="BT194"/>
  <c r="BP194"/>
  <c r="BL194"/>
  <c r="BH194"/>
  <c r="BX193"/>
  <c r="BT193"/>
  <c r="BP193"/>
  <c r="BL193"/>
  <c r="BH193"/>
  <c r="BX192"/>
  <c r="BT192"/>
  <c r="BP192"/>
  <c r="BL192"/>
  <c r="BH192"/>
  <c r="BX191"/>
  <c r="BT191"/>
  <c r="BP191"/>
  <c r="BL191"/>
  <c r="BH191"/>
  <c r="BX190"/>
  <c r="BT190"/>
  <c r="BP190"/>
  <c r="BL190"/>
  <c r="BH190"/>
  <c r="BX189"/>
  <c r="BT189"/>
  <c r="BP189"/>
  <c r="BL189"/>
  <c r="BH189"/>
  <c r="BX188"/>
  <c r="BT188"/>
  <c r="BP188"/>
  <c r="BL188"/>
  <c r="BH188"/>
  <c r="BX187"/>
  <c r="BT187"/>
  <c r="BP187"/>
  <c r="BL187"/>
  <c r="BH187"/>
  <c r="BX186"/>
  <c r="BT186"/>
  <c r="BP186"/>
  <c r="BL186"/>
  <c r="BH186"/>
  <c r="BX185"/>
  <c r="BT185"/>
  <c r="BP185"/>
  <c r="BL185"/>
  <c r="BH185"/>
  <c r="BX184"/>
  <c r="BT184"/>
  <c r="BP184"/>
  <c r="BL184"/>
  <c r="BH184"/>
  <c r="BX183"/>
  <c r="BT183"/>
  <c r="BP183"/>
  <c r="BL183"/>
  <c r="BH183"/>
  <c r="BX182"/>
  <c r="BT182"/>
  <c r="BP182"/>
  <c r="BL182"/>
  <c r="BH182"/>
  <c r="BX181"/>
  <c r="BT181"/>
  <c r="BP181"/>
  <c r="BL181"/>
  <c r="BH181"/>
  <c r="BX180"/>
  <c r="BT180"/>
  <c r="BP180"/>
  <c r="BL180"/>
  <c r="BH180"/>
  <c r="BX179"/>
  <c r="BT179"/>
  <c r="BP179"/>
  <c r="BL179"/>
  <c r="BH179"/>
  <c r="BX178"/>
  <c r="BT178"/>
  <c r="BP178"/>
  <c r="BL178"/>
  <c r="BH178"/>
  <c r="BX177"/>
  <c r="BT177"/>
  <c r="BP177"/>
  <c r="BL177"/>
  <c r="BH177"/>
  <c r="BX176"/>
  <c r="BT176"/>
  <c r="BP176"/>
  <c r="BL176"/>
  <c r="BH176"/>
  <c r="BX175"/>
  <c r="BT175"/>
  <c r="BP175"/>
  <c r="BL175"/>
  <c r="BH175"/>
  <c r="BX174"/>
  <c r="BT174"/>
  <c r="BP174"/>
  <c r="BL174"/>
  <c r="BH174"/>
  <c r="BX173"/>
  <c r="BT173"/>
  <c r="BP173"/>
  <c r="BL173"/>
  <c r="BH173"/>
  <c r="BX172"/>
  <c r="BT172"/>
  <c r="BP172"/>
  <c r="BL172"/>
  <c r="BH172"/>
  <c r="BX171"/>
  <c r="BT171"/>
  <c r="BP171"/>
  <c r="BL171"/>
  <c r="BH171"/>
  <c r="BX170"/>
  <c r="BT170"/>
  <c r="BP170"/>
  <c r="BL170"/>
  <c r="BH170"/>
  <c r="BX169"/>
  <c r="BT169"/>
  <c r="BP169"/>
  <c r="BL169"/>
  <c r="BH169"/>
  <c r="BX168"/>
  <c r="BT168"/>
  <c r="BP168"/>
  <c r="BL168"/>
  <c r="BH168"/>
  <c r="BX167"/>
  <c r="BT167"/>
  <c r="BP167"/>
  <c r="BL167"/>
  <c r="BH167"/>
  <c r="BX166"/>
  <c r="BT166"/>
  <c r="BP166"/>
  <c r="BL166"/>
  <c r="BH166"/>
  <c r="BX165"/>
  <c r="BT165"/>
  <c r="BP165"/>
  <c r="BL165"/>
  <c r="BH165"/>
  <c r="BX164"/>
  <c r="BT164"/>
  <c r="BP164"/>
  <c r="BL164"/>
  <c r="BH164"/>
  <c r="BX163"/>
  <c r="BT163"/>
  <c r="BP163"/>
  <c r="BL163"/>
  <c r="BH163"/>
  <c r="BX162"/>
  <c r="BT162"/>
  <c r="BP162"/>
  <c r="BL162"/>
  <c r="BH162"/>
  <c r="BX161"/>
  <c r="BT161"/>
  <c r="BP161"/>
  <c r="BL161"/>
  <c r="BH161"/>
  <c r="BX160"/>
  <c r="BT160"/>
  <c r="BP160"/>
  <c r="BL160"/>
  <c r="BH160"/>
  <c r="BX159"/>
  <c r="BT159"/>
  <c r="BP159"/>
  <c r="BL159"/>
  <c r="BH159"/>
  <c r="BX158"/>
  <c r="BT158"/>
  <c r="BP158"/>
  <c r="BL158"/>
  <c r="BH158"/>
  <c r="BX157"/>
  <c r="BT157"/>
  <c r="BP157"/>
  <c r="BL157"/>
  <c r="BH157"/>
  <c r="BX156"/>
  <c r="BT156"/>
  <c r="BP156"/>
  <c r="BL156"/>
  <c r="BH156"/>
  <c r="BX155"/>
  <c r="BT155"/>
  <c r="BP155"/>
  <c r="BL155"/>
  <c r="BH155"/>
  <c r="BX154"/>
  <c r="BT154"/>
  <c r="BP154"/>
  <c r="BL154"/>
  <c r="BH154"/>
  <c r="BX153"/>
  <c r="BT153"/>
  <c r="BP153"/>
  <c r="BL153"/>
  <c r="BH153"/>
  <c r="BX152"/>
  <c r="BT152"/>
  <c r="BP152"/>
  <c r="BL152"/>
  <c r="BH152"/>
  <c r="BX151"/>
  <c r="BT151"/>
  <c r="BP151"/>
  <c r="BL151"/>
  <c r="BH151"/>
  <c r="BX150"/>
  <c r="BT150"/>
  <c r="BP150"/>
  <c r="BL150"/>
  <c r="BH150"/>
  <c r="BX149"/>
  <c r="BT149"/>
  <c r="BP149"/>
  <c r="BL149"/>
  <c r="BH149"/>
  <c r="BX148"/>
  <c r="BT148"/>
  <c r="BP148"/>
  <c r="BL148"/>
  <c r="BH148"/>
  <c r="BX147"/>
  <c r="BT147"/>
  <c r="BP147"/>
  <c r="BL147"/>
  <c r="BH147"/>
  <c r="BX146"/>
  <c r="BT146"/>
  <c r="BP146"/>
  <c r="BL146"/>
  <c r="BH146"/>
  <c r="BX145"/>
  <c r="BT145"/>
  <c r="BP145"/>
  <c r="BL145"/>
  <c r="BH145"/>
  <c r="BX144"/>
  <c r="BT144"/>
  <c r="BP144"/>
  <c r="BL144"/>
  <c r="BH144"/>
  <c r="BX143"/>
  <c r="BT143"/>
  <c r="BP143"/>
  <c r="BL143"/>
  <c r="BH143"/>
  <c r="BX142"/>
  <c r="BT142"/>
  <c r="BP142"/>
  <c r="BL142"/>
  <c r="BH142"/>
  <c r="BX141"/>
  <c r="BT141"/>
  <c r="BP141"/>
  <c r="BL141"/>
  <c r="BH141"/>
  <c r="BX140"/>
  <c r="BT140"/>
  <c r="BP140"/>
  <c r="BL140"/>
  <c r="BH140"/>
  <c r="BX139"/>
  <c r="BT139"/>
  <c r="BP139"/>
  <c r="BL139"/>
  <c r="BH139"/>
  <c r="BX138"/>
  <c r="BT138"/>
  <c r="BP138"/>
  <c r="BL138"/>
  <c r="BH138"/>
  <c r="BX137"/>
  <c r="BT137"/>
  <c r="BP137"/>
  <c r="BL137"/>
  <c r="BH137"/>
  <c r="BX136"/>
  <c r="BT136"/>
  <c r="BP136"/>
  <c r="BL136"/>
  <c r="BH136"/>
  <c r="BX135"/>
  <c r="BT135"/>
  <c r="BP135"/>
  <c r="BL135"/>
  <c r="BH135"/>
  <c r="BX134"/>
  <c r="BT134"/>
  <c r="BP134"/>
  <c r="BL134"/>
  <c r="BH134"/>
  <c r="BX133"/>
  <c r="BT133"/>
  <c r="BP133"/>
  <c r="BL133"/>
  <c r="BH133"/>
  <c r="BX132"/>
  <c r="BT132"/>
  <c r="BP132"/>
  <c r="BL132"/>
  <c r="BH132"/>
  <c r="BX131"/>
  <c r="BT131"/>
  <c r="BP131"/>
  <c r="BL131"/>
  <c r="BH131"/>
  <c r="BX130"/>
  <c r="BT130"/>
  <c r="BP130"/>
  <c r="BL130"/>
  <c r="BH130"/>
  <c r="BX129"/>
  <c r="BT129"/>
  <c r="BP129"/>
  <c r="BL129"/>
  <c r="BH129"/>
  <c r="BX128"/>
  <c r="BT128"/>
  <c r="BP128"/>
  <c r="BL128"/>
  <c r="BH128"/>
  <c r="BX127"/>
  <c r="BT127"/>
  <c r="BP127"/>
  <c r="BL127"/>
  <c r="BH127"/>
  <c r="BX126"/>
  <c r="BT126"/>
  <c r="BP126"/>
  <c r="BL126"/>
  <c r="BH126"/>
  <c r="BX125"/>
  <c r="BT125"/>
  <c r="BP125"/>
  <c r="BL125"/>
  <c r="BH125"/>
  <c r="BX124"/>
  <c r="BT124"/>
  <c r="BP124"/>
  <c r="BL124"/>
  <c r="BH124"/>
  <c r="BX123"/>
  <c r="BT123"/>
  <c r="BP123"/>
  <c r="BL123"/>
  <c r="BH123"/>
  <c r="BX122"/>
  <c r="BT122"/>
  <c r="BP122"/>
  <c r="BL122"/>
  <c r="BH122"/>
  <c r="BX121"/>
  <c r="BT121"/>
  <c r="BP121"/>
  <c r="BL121"/>
  <c r="BH121"/>
  <c r="BX120"/>
  <c r="BT120"/>
  <c r="BP120"/>
  <c r="BL120"/>
  <c r="BH120"/>
  <c r="BX119"/>
  <c r="BT119"/>
  <c r="BP119"/>
  <c r="BL119"/>
  <c r="BH119"/>
  <c r="BX118"/>
  <c r="BT118"/>
  <c r="BP118"/>
  <c r="BL118"/>
  <c r="BH118"/>
  <c r="BX117"/>
  <c r="BT117"/>
  <c r="BP117"/>
  <c r="BL117"/>
  <c r="BH117"/>
  <c r="BX116"/>
  <c r="BT116"/>
  <c r="BP116"/>
  <c r="BL116"/>
  <c r="BH116"/>
  <c r="BX115"/>
  <c r="BT115"/>
  <c r="BP115"/>
  <c r="BL115"/>
  <c r="BH115"/>
  <c r="BX114"/>
  <c r="BT114"/>
  <c r="BP114"/>
  <c r="BL114"/>
  <c r="BH114"/>
  <c r="BX113"/>
  <c r="BT113"/>
  <c r="BP113"/>
  <c r="BL113"/>
  <c r="BH113"/>
  <c r="BX112"/>
  <c r="BT112"/>
  <c r="BP112"/>
  <c r="BL112"/>
  <c r="BH112"/>
  <c r="BX111"/>
  <c r="BT111"/>
  <c r="BP111"/>
  <c r="BL111"/>
  <c r="BH111"/>
  <c r="BX110"/>
  <c r="BT110"/>
  <c r="BP110"/>
  <c r="BL110"/>
  <c r="BH110"/>
  <c r="BX109"/>
  <c r="BT109"/>
  <c r="BP109"/>
  <c r="BL109"/>
  <c r="BH109"/>
  <c r="BX108"/>
  <c r="BT108"/>
  <c r="BP108"/>
  <c r="BL108"/>
  <c r="BH108"/>
  <c r="BX107"/>
  <c r="BT107"/>
  <c r="BP107"/>
  <c r="BL107"/>
  <c r="BH107"/>
  <c r="BX106"/>
  <c r="BT106"/>
  <c r="BP106"/>
  <c r="BL106"/>
  <c r="BH106"/>
  <c r="BX105"/>
  <c r="BT105"/>
  <c r="BP105"/>
  <c r="BL105"/>
  <c r="BH105"/>
  <c r="BX104"/>
  <c r="BT104"/>
  <c r="BP104"/>
  <c r="BL104"/>
  <c r="BH104"/>
  <c r="BX103"/>
  <c r="BT103"/>
  <c r="BP103"/>
  <c r="BL103"/>
  <c r="BH103"/>
  <c r="BX102"/>
  <c r="BT102"/>
  <c r="BP102"/>
  <c r="BL102"/>
  <c r="BH102"/>
  <c r="BX101"/>
  <c r="BT101"/>
  <c r="BP101"/>
  <c r="BL101"/>
  <c r="BH101"/>
  <c r="BX100"/>
  <c r="BT100"/>
  <c r="BP100"/>
  <c r="BL100"/>
  <c r="BH100"/>
  <c r="BX99"/>
  <c r="BT99"/>
  <c r="BP99"/>
  <c r="BL99"/>
  <c r="BH99"/>
  <c r="BX98"/>
  <c r="BT98"/>
  <c r="BP98"/>
  <c r="BL98"/>
  <c r="BH98"/>
  <c r="BX97"/>
  <c r="BT97"/>
  <c r="BP97"/>
  <c r="BL97"/>
  <c r="BH97"/>
  <c r="BX96"/>
  <c r="BT96"/>
  <c r="BP96"/>
  <c r="BL96"/>
  <c r="BH96"/>
  <c r="BX95"/>
  <c r="BT95"/>
  <c r="BP95"/>
  <c r="BL95"/>
  <c r="BH95"/>
  <c r="BX94"/>
  <c r="BT94"/>
  <c r="BP94"/>
  <c r="BL94"/>
  <c r="BH94"/>
  <c r="BX93"/>
  <c r="BT93"/>
  <c r="BP93"/>
  <c r="BL93"/>
  <c r="BH93"/>
  <c r="BX92"/>
  <c r="BT92"/>
  <c r="BP92"/>
  <c r="BL92"/>
  <c r="BH92"/>
  <c r="BX91"/>
  <c r="BT91"/>
  <c r="BP91"/>
  <c r="BL91"/>
  <c r="BH91"/>
  <c r="BX90"/>
  <c r="BT90"/>
  <c r="BP90"/>
  <c r="BL90"/>
  <c r="BH90"/>
  <c r="BX89"/>
  <c r="BT89"/>
  <c r="BP89"/>
  <c r="BL89"/>
  <c r="BH89"/>
  <c r="BX88"/>
  <c r="BT88"/>
  <c r="BP88"/>
  <c r="BL88"/>
  <c r="BH88"/>
  <c r="BX87"/>
  <c r="BT87"/>
  <c r="BP87"/>
  <c r="BL87"/>
  <c r="BH87"/>
  <c r="BX86"/>
  <c r="BT86"/>
  <c r="BP86"/>
  <c r="BL86"/>
  <c r="BH86"/>
  <c r="BX85"/>
  <c r="BT85"/>
  <c r="BP85"/>
  <c r="BL85"/>
  <c r="BH85"/>
  <c r="BX84"/>
  <c r="BT84"/>
  <c r="BP84"/>
  <c r="BL84"/>
  <c r="BH84"/>
  <c r="BX83"/>
  <c r="BT83"/>
  <c r="BP83"/>
  <c r="BL83"/>
  <c r="BH83"/>
  <c r="BX82"/>
  <c r="BT82"/>
  <c r="BP82"/>
  <c r="BL82"/>
  <c r="BH82"/>
  <c r="BX81"/>
  <c r="BT81"/>
  <c r="BP81"/>
  <c r="BL81"/>
  <c r="BH81"/>
  <c r="BX80"/>
  <c r="BT80"/>
  <c r="BP80"/>
  <c r="BL80"/>
  <c r="BH80"/>
  <c r="BX79"/>
  <c r="BT79"/>
  <c r="BP79"/>
  <c r="BL79"/>
  <c r="BH79"/>
  <c r="BX78"/>
  <c r="BT78"/>
  <c r="BP78"/>
  <c r="BL78"/>
  <c r="BH78"/>
  <c r="BX77"/>
  <c r="BT77"/>
  <c r="BP77"/>
  <c r="BL77"/>
  <c r="BH77"/>
  <c r="BX76"/>
  <c r="BT76"/>
  <c r="BP76"/>
  <c r="BL76"/>
  <c r="BH76"/>
  <c r="BX75"/>
  <c r="BT75"/>
  <c r="BP75"/>
  <c r="BL75"/>
  <c r="BH75"/>
  <c r="BX74"/>
  <c r="BT74"/>
  <c r="BP74"/>
  <c r="BL74"/>
  <c r="BH74"/>
  <c r="BX73"/>
  <c r="BT73"/>
  <c r="BP73"/>
  <c r="BL73"/>
  <c r="BH73"/>
  <c r="BX72"/>
  <c r="BT72"/>
  <c r="BP72"/>
  <c r="BL72"/>
  <c r="BH72"/>
  <c r="BX71"/>
  <c r="BT71"/>
  <c r="BP71"/>
  <c r="BL71"/>
  <c r="BH71"/>
  <c r="BX70"/>
  <c r="BT70"/>
  <c r="BP70"/>
  <c r="BL70"/>
  <c r="BH70"/>
  <c r="BX69"/>
  <c r="BT69"/>
  <c r="BP69"/>
  <c r="BL69"/>
  <c r="BH69"/>
  <c r="BX68"/>
  <c r="BT68"/>
  <c r="BP68"/>
  <c r="BL68"/>
  <c r="BH68"/>
  <c r="BX67"/>
  <c r="BT67"/>
  <c r="BP67"/>
  <c r="BL67"/>
  <c r="BH67"/>
  <c r="BX66"/>
  <c r="BT66"/>
  <c r="BP66"/>
  <c r="BL66"/>
  <c r="BH66"/>
  <c r="BX65"/>
  <c r="BT65"/>
  <c r="BP65"/>
  <c r="BL65"/>
  <c r="BH65"/>
  <c r="BX64"/>
  <c r="BT64"/>
  <c r="BP64"/>
  <c r="BL64"/>
  <c r="BH64"/>
  <c r="BX63"/>
  <c r="BT63"/>
  <c r="BP63"/>
  <c r="BL63"/>
  <c r="BH63"/>
  <c r="BX62"/>
  <c r="BT62"/>
  <c r="BP62"/>
  <c r="BL62"/>
  <c r="BH62"/>
  <c r="BX61"/>
  <c r="BT61"/>
  <c r="BP61"/>
  <c r="BL61"/>
  <c r="BH61"/>
  <c r="BX60"/>
  <c r="BT60"/>
  <c r="BP60"/>
  <c r="BL60"/>
  <c r="BH60"/>
  <c r="BX59"/>
  <c r="BT59"/>
  <c r="BP59"/>
  <c r="BL59"/>
  <c r="BH59"/>
  <c r="BX58"/>
  <c r="BT58"/>
  <c r="BP58"/>
  <c r="BL58"/>
  <c r="BH58"/>
  <c r="BX57"/>
  <c r="BT57"/>
  <c r="BP57"/>
  <c r="BL57"/>
  <c r="BH57"/>
  <c r="BX56"/>
  <c r="BT56"/>
  <c r="BP56"/>
  <c r="BL56"/>
  <c r="BH56"/>
  <c r="BX55"/>
  <c r="BT55"/>
  <c r="BP55"/>
  <c r="BL55"/>
  <c r="BH55"/>
  <c r="BX54"/>
  <c r="BT54"/>
  <c r="BP54"/>
  <c r="BL54"/>
  <c r="BH54"/>
  <c r="BX53"/>
  <c r="BT53"/>
  <c r="BP53"/>
  <c r="BL53"/>
  <c r="BH53"/>
  <c r="BX52"/>
  <c r="BT52"/>
  <c r="BP52"/>
  <c r="BL52"/>
  <c r="BH52"/>
  <c r="BX51"/>
  <c r="BT51"/>
  <c r="BP51"/>
  <c r="BL51"/>
  <c r="BH51"/>
  <c r="BX50"/>
  <c r="BT50"/>
  <c r="BP50"/>
  <c r="BL50"/>
  <c r="BH50"/>
  <c r="BX49"/>
  <c r="BT49"/>
  <c r="BP49"/>
  <c r="BL49"/>
  <c r="BH49"/>
  <c r="BX48"/>
  <c r="BT48"/>
  <c r="BP48"/>
  <c r="BL48"/>
  <c r="BH48"/>
  <c r="BX47"/>
  <c r="BT47"/>
  <c r="BP47"/>
  <c r="BL47"/>
  <c r="BH47"/>
  <c r="BX46"/>
  <c r="BT46"/>
  <c r="BP46"/>
  <c r="BL46"/>
  <c r="BH46"/>
  <c r="BX45"/>
  <c r="BT45"/>
  <c r="BP45"/>
  <c r="BL45"/>
  <c r="BH45"/>
  <c r="BX44"/>
  <c r="BT44"/>
  <c r="BP44"/>
  <c r="BL44"/>
  <c r="BH44"/>
  <c r="BX43"/>
  <c r="BT43"/>
  <c r="BP43"/>
  <c r="BL43"/>
  <c r="BH43"/>
  <c r="BX42"/>
  <c r="BT42"/>
  <c r="BP42"/>
  <c r="BL42"/>
  <c r="BH42"/>
  <c r="BX41"/>
  <c r="BT41"/>
  <c r="BP41"/>
  <c r="BL41"/>
  <c r="BH41"/>
  <c r="BX40"/>
  <c r="BT40"/>
  <c r="BP40"/>
  <c r="BL40"/>
  <c r="BH40"/>
  <c r="BX39"/>
  <c r="BT39"/>
  <c r="BP39"/>
  <c r="BL39"/>
  <c r="BH39"/>
  <c r="BX38"/>
  <c r="BT38"/>
  <c r="BP38"/>
  <c r="BL38"/>
  <c r="BH38"/>
  <c r="BX37"/>
  <c r="BT37"/>
  <c r="BP37"/>
  <c r="BL37"/>
  <c r="BH37"/>
  <c r="BX36"/>
  <c r="BT36"/>
  <c r="BP36"/>
  <c r="BL36"/>
  <c r="BH36"/>
  <c r="BX35"/>
  <c r="BT35"/>
  <c r="BP35"/>
  <c r="BL35"/>
  <c r="BH35"/>
  <c r="BX34"/>
  <c r="BT34"/>
  <c r="BP34"/>
  <c r="BL34"/>
  <c r="BH34"/>
  <c r="BX33"/>
  <c r="BT33"/>
  <c r="BP33"/>
  <c r="BL33"/>
  <c r="BH33"/>
  <c r="BX32"/>
  <c r="BT32"/>
  <c r="BP32"/>
  <c r="BL32"/>
  <c r="BH32"/>
  <c r="BX31"/>
  <c r="BT31"/>
  <c r="BP31"/>
  <c r="BL31"/>
  <c r="BH31"/>
  <c r="BX30"/>
  <c r="BT30"/>
  <c r="BP30"/>
  <c r="BL30"/>
  <c r="BH30"/>
  <c r="BX29"/>
  <c r="BT29"/>
  <c r="BP29"/>
  <c r="BL29"/>
  <c r="BH29"/>
  <c r="BX28"/>
  <c r="BT28"/>
  <c r="BP28"/>
  <c r="BL28"/>
  <c r="BH28"/>
  <c r="BX27"/>
  <c r="BT27"/>
  <c r="BP27"/>
  <c r="BL27"/>
  <c r="BH27"/>
  <c r="BX26"/>
  <c r="BT26"/>
  <c r="BP26"/>
  <c r="BL26"/>
  <c r="BH26"/>
  <c r="BX25"/>
  <c r="BT25"/>
  <c r="BP25"/>
  <c r="BL25"/>
  <c r="BH25"/>
  <c r="BX24"/>
  <c r="BT24"/>
  <c r="BP24"/>
  <c r="BL24"/>
  <c r="BH24"/>
  <c r="BX23"/>
  <c r="BT23"/>
  <c r="BP23"/>
  <c r="BL23"/>
  <c r="BH23"/>
  <c r="BX22"/>
  <c r="BT22"/>
  <c r="BP22"/>
  <c r="BL22"/>
  <c r="BH22"/>
  <c r="BX21"/>
  <c r="BT21"/>
  <c r="BP21"/>
  <c r="BL21"/>
  <c r="BH21"/>
  <c r="BX20"/>
  <c r="BT20"/>
  <c r="BP20"/>
  <c r="BL20"/>
  <c r="BH20"/>
  <c r="BX19"/>
  <c r="BT19"/>
  <c r="BP19"/>
  <c r="BL19"/>
  <c r="BH19"/>
  <c r="BX18"/>
  <c r="BT18"/>
  <c r="BP18"/>
  <c r="BL18"/>
  <c r="BH18"/>
  <c r="BX17"/>
  <c r="BT17"/>
  <c r="BP17"/>
  <c r="BL17"/>
  <c r="BH17"/>
  <c r="BX16"/>
  <c r="BT16"/>
  <c r="BP16"/>
  <c r="BL16"/>
  <c r="BH16"/>
  <c r="BX15"/>
  <c r="BT15"/>
  <c r="BP15"/>
  <c r="BL15"/>
  <c r="BH15"/>
  <c r="BX14"/>
  <c r="BT14"/>
  <c r="BP14"/>
  <c r="BL14"/>
  <c r="BH14"/>
  <c r="BX13"/>
  <c r="BT13"/>
  <c r="BP13"/>
  <c r="BL13"/>
  <c r="BH13"/>
  <c r="BX12"/>
  <c r="BT12"/>
  <c r="BP12"/>
  <c r="BL12"/>
  <c r="BH12"/>
  <c r="BX11"/>
  <c r="BT11"/>
  <c r="BP11"/>
  <c r="BL11"/>
  <c r="BH11"/>
  <c r="BX10"/>
  <c r="BT10"/>
  <c r="BP10"/>
  <c r="BL10"/>
  <c r="BH10"/>
  <c r="D448"/>
  <c r="D409"/>
  <c r="C368"/>
  <c r="D370"/>
  <c r="D331"/>
  <c r="C329"/>
  <c r="C290"/>
  <c r="D292"/>
  <c r="C251"/>
  <c r="D253"/>
  <c r="C212"/>
  <c r="D214"/>
  <c r="D175"/>
  <c r="C173"/>
  <c r="D136"/>
  <c r="C134"/>
  <c r="C95"/>
  <c r="D97"/>
  <c r="C56"/>
  <c r="D58"/>
  <c r="D8"/>
  <c r="P10" i="1"/>
  <c r="P11" s="1"/>
  <c r="Z7" i="4" s="1"/>
  <c r="AA7" s="1"/>
  <c r="A42" s="1"/>
  <c r="CT23"/>
  <c r="E351"/>
  <c r="CN64"/>
  <c r="E93"/>
  <c r="CN22"/>
  <c r="E276"/>
  <c r="CT54"/>
  <c r="E169"/>
  <c r="E279"/>
  <c r="E161"/>
  <c r="CT59"/>
  <c r="CN58"/>
  <c r="CN53"/>
  <c r="CN27"/>
  <c r="CT64"/>
  <c r="CT24"/>
  <c r="E361"/>
  <c r="CN13"/>
  <c r="E324"/>
  <c r="CT17"/>
  <c r="E51"/>
  <c r="CT42"/>
  <c r="E55"/>
  <c r="CT31"/>
  <c r="E322"/>
  <c r="E278"/>
  <c r="E247"/>
  <c r="E163"/>
  <c r="E280"/>
  <c r="E235"/>
  <c r="E364"/>
  <c r="E353"/>
  <c r="E326"/>
  <c r="CN14"/>
  <c r="CT30"/>
  <c r="E250"/>
  <c r="CN16"/>
  <c r="CN59"/>
  <c r="CT28"/>
  <c r="CT41"/>
  <c r="E286"/>
  <c r="CT20"/>
  <c r="E237"/>
  <c r="E160"/>
  <c r="E290"/>
  <c r="AE415"/>
  <c r="E200"/>
  <c r="E288"/>
  <c r="E284"/>
  <c r="E207"/>
  <c r="E211"/>
  <c r="E277"/>
  <c r="E56"/>
  <c r="E206"/>
  <c r="E281"/>
  <c r="E54"/>
  <c r="CT63"/>
  <c r="E310"/>
  <c r="CT40"/>
  <c r="E209"/>
  <c r="E131"/>
  <c r="CT55"/>
  <c r="E244"/>
  <c r="CT56"/>
  <c r="CN45"/>
  <c r="E314"/>
  <c r="E349"/>
  <c r="E197"/>
  <c r="CN30"/>
  <c r="E89"/>
  <c r="CN20"/>
  <c r="E91"/>
  <c r="E325"/>
  <c r="CT29"/>
  <c r="CN12"/>
  <c r="E87"/>
  <c r="CN21"/>
  <c r="E345"/>
  <c r="CN49"/>
  <c r="CN15"/>
  <c r="CT58"/>
  <c r="E86"/>
  <c r="E124"/>
  <c r="CN56"/>
  <c r="E285"/>
  <c r="E132"/>
  <c r="CN23"/>
  <c r="E363"/>
  <c r="E212"/>
  <c r="CN48"/>
  <c r="E129"/>
  <c r="E357"/>
  <c r="CT25"/>
  <c r="CN61"/>
  <c r="E368"/>
  <c r="E320"/>
  <c r="E201"/>
  <c r="CN25"/>
  <c r="E354"/>
  <c r="E94"/>
  <c r="CT44"/>
  <c r="E239"/>
  <c r="E130"/>
  <c r="E90"/>
  <c r="E248"/>
  <c r="E172"/>
  <c r="E205"/>
  <c r="E173"/>
  <c r="CN28"/>
  <c r="CN40"/>
  <c r="E134"/>
  <c r="E355"/>
  <c r="E166"/>
  <c r="CN54"/>
  <c r="E308"/>
  <c r="E328"/>
  <c r="E251"/>
  <c r="E313"/>
  <c r="E365"/>
  <c r="CN52"/>
  <c r="E315"/>
  <c r="E203"/>
  <c r="E282"/>
  <c r="E242"/>
  <c r="CT18"/>
  <c r="CN60"/>
  <c r="E127"/>
  <c r="E202"/>
  <c r="CN63"/>
  <c r="E236"/>
  <c r="AD45"/>
  <c r="E346"/>
  <c r="E245"/>
  <c r="CT47"/>
  <c r="CT50"/>
  <c r="E165"/>
  <c r="E362"/>
  <c r="E273"/>
  <c r="CN62"/>
  <c r="AF378"/>
  <c r="E321"/>
  <c r="E125"/>
  <c r="CN24"/>
  <c r="E275"/>
  <c r="E352"/>
  <c r="E246"/>
  <c r="CT49"/>
  <c r="E272"/>
  <c r="CT48"/>
  <c r="E234"/>
  <c r="CN57"/>
  <c r="E342"/>
  <c r="CT26"/>
  <c r="E317"/>
  <c r="E274"/>
  <c r="CN51"/>
  <c r="E316"/>
  <c r="E170"/>
  <c r="CT62"/>
  <c r="E287"/>
  <c r="E167"/>
  <c r="CN55"/>
  <c r="E347"/>
  <c r="E323"/>
  <c r="E289"/>
  <c r="E329"/>
  <c r="CT15"/>
  <c r="E319"/>
  <c r="E53"/>
  <c r="E367"/>
  <c r="CT43"/>
  <c r="CT60"/>
  <c r="CN50"/>
  <c r="CN18"/>
  <c r="CT45"/>
  <c r="CT22"/>
  <c r="CN44"/>
  <c r="E271"/>
  <c r="E318"/>
  <c r="E312"/>
  <c r="CN31"/>
  <c r="E238"/>
  <c r="E241"/>
  <c r="CN43"/>
  <c r="CN19"/>
  <c r="CT61"/>
  <c r="E92"/>
  <c r="E210"/>
  <c r="E133"/>
  <c r="E208"/>
  <c r="CT52"/>
  <c r="E311"/>
  <c r="E327"/>
  <c r="CN46"/>
  <c r="CN42"/>
  <c r="E283"/>
  <c r="CT27"/>
  <c r="E350"/>
  <c r="E198"/>
  <c r="CN29"/>
  <c r="E204"/>
  <c r="E240"/>
  <c r="CT13"/>
  <c r="CT53"/>
  <c r="E164"/>
  <c r="CT51"/>
  <c r="E366"/>
  <c r="E95"/>
  <c r="E243"/>
  <c r="E88"/>
  <c r="E123"/>
  <c r="CN26"/>
  <c r="AD230"/>
  <c r="CN47"/>
  <c r="CT19"/>
  <c r="CT21"/>
  <c r="E52"/>
  <c r="E360"/>
  <c r="E50"/>
  <c r="E128"/>
  <c r="CT16"/>
  <c r="E348"/>
  <c r="CT46"/>
  <c r="CT14"/>
  <c r="CT57"/>
  <c r="E249"/>
  <c r="E162"/>
  <c r="E49"/>
  <c r="CN17"/>
  <c r="E126"/>
  <c r="E199"/>
  <c r="E356"/>
  <c r="E359"/>
  <c r="E171"/>
  <c r="CT12"/>
  <c r="E168"/>
  <c r="CN41"/>
  <c r="E309"/>
  <c r="E358"/>
  <c r="A364" l="1"/>
  <c r="A366"/>
  <c r="A368"/>
  <c r="A512"/>
  <c r="A516"/>
  <c r="A514"/>
  <c r="A35"/>
  <c r="A33"/>
  <c r="A31"/>
  <c r="A660"/>
  <c r="A664"/>
  <c r="A662"/>
  <c r="R111" i="6"/>
  <c r="N111"/>
  <c r="J111"/>
  <c r="F111"/>
  <c r="B111"/>
  <c r="S111"/>
  <c r="O111"/>
  <c r="K111"/>
  <c r="G111"/>
  <c r="C111"/>
  <c r="T111"/>
  <c r="P111"/>
  <c r="L111"/>
  <c r="H111"/>
  <c r="D111"/>
  <c r="U111"/>
  <c r="Q111"/>
  <c r="M111"/>
  <c r="I111"/>
  <c r="E111"/>
  <c r="A736" i="4"/>
  <c r="A738"/>
  <c r="A734"/>
  <c r="A327"/>
  <c r="A331"/>
  <c r="A329"/>
  <c r="A475"/>
  <c r="A477"/>
  <c r="A479"/>
  <c r="A216"/>
  <c r="A220"/>
  <c r="A218"/>
  <c r="A142"/>
  <c r="A144"/>
  <c r="A146"/>
  <c r="A623"/>
  <c r="A627"/>
  <c r="A625"/>
  <c r="R75" i="6"/>
  <c r="N75"/>
  <c r="J75"/>
  <c r="F75"/>
  <c r="B75"/>
  <c r="S75"/>
  <c r="O75"/>
  <c r="K75"/>
  <c r="G75"/>
  <c r="C75"/>
  <c r="T75"/>
  <c r="P75"/>
  <c r="L75"/>
  <c r="H75"/>
  <c r="D75"/>
  <c r="U75"/>
  <c r="Q75"/>
  <c r="M75"/>
  <c r="I75"/>
  <c r="E75"/>
  <c r="A294" i="4"/>
  <c r="A292"/>
  <c r="A290"/>
  <c r="A438"/>
  <c r="A442"/>
  <c r="A440"/>
  <c r="A183"/>
  <c r="A179"/>
  <c r="A181"/>
  <c r="A109"/>
  <c r="A107"/>
  <c r="A105"/>
  <c r="A553"/>
  <c r="A551"/>
  <c r="A549"/>
  <c r="A701"/>
  <c r="A697"/>
  <c r="A699"/>
  <c r="A401"/>
  <c r="A405"/>
  <c r="A403"/>
  <c r="A253"/>
  <c r="A257"/>
  <c r="A255"/>
  <c r="A72"/>
  <c r="A70"/>
  <c r="A68"/>
  <c r="A586"/>
  <c r="A590"/>
  <c r="A588"/>
  <c r="T39" i="6"/>
  <c r="K39"/>
  <c r="C39"/>
  <c r="N39"/>
  <c r="F39"/>
  <c r="O39"/>
  <c r="G39"/>
  <c r="J39"/>
  <c r="B39"/>
  <c r="S39"/>
  <c r="R39"/>
  <c r="M39"/>
  <c r="L39"/>
  <c r="I39"/>
  <c r="H39"/>
  <c r="D39"/>
  <c r="U39"/>
  <c r="Q39"/>
  <c r="P39"/>
  <c r="E39"/>
  <c r="CU51" i="4"/>
  <c r="CU58"/>
  <c r="CU56"/>
  <c r="CU60"/>
  <c r="CU61"/>
  <c r="CU41"/>
  <c r="CU64"/>
  <c r="CU52"/>
  <c r="CU49"/>
  <c r="CU42"/>
  <c r="CU45"/>
  <c r="CU55"/>
  <c r="CU57"/>
  <c r="CU63"/>
  <c r="CU53"/>
  <c r="CU54"/>
  <c r="CU43"/>
  <c r="CU46"/>
  <c r="CU62"/>
  <c r="CU59"/>
  <c r="CU48"/>
  <c r="CU47"/>
  <c r="CU50"/>
  <c r="CU44"/>
  <c r="CU40"/>
  <c r="CO49"/>
  <c r="CO51"/>
  <c r="CO43"/>
  <c r="CO50"/>
  <c r="CO59"/>
  <c r="CO60"/>
  <c r="CO57"/>
  <c r="CO62"/>
  <c r="CO61"/>
  <c r="CO46"/>
  <c r="CO52"/>
  <c r="CO47"/>
  <c r="CO53"/>
  <c r="CO55"/>
  <c r="CO44"/>
  <c r="CO41"/>
  <c r="CO45"/>
  <c r="CO48"/>
  <c r="CO64"/>
  <c r="CO42"/>
  <c r="CO58"/>
  <c r="CO56"/>
  <c r="CO63"/>
  <c r="CO54"/>
  <c r="CO40"/>
  <c r="L53" i="5"/>
  <c r="M53" s="1"/>
  <c r="L55"/>
  <c r="M55" s="1"/>
  <c r="L66"/>
  <c r="M66" s="1"/>
  <c r="L64"/>
  <c r="M64" s="1"/>
  <c r="L62"/>
  <c r="M62" s="1"/>
  <c r="L73"/>
  <c r="M73" s="1"/>
  <c r="L60"/>
  <c r="M60" s="1"/>
  <c r="L58"/>
  <c r="M58" s="1"/>
  <c r="L71"/>
  <c r="M71" s="1"/>
  <c r="L67"/>
  <c r="M67" s="1"/>
  <c r="L52"/>
  <c r="M52" s="1"/>
  <c r="L72"/>
  <c r="M72" s="1"/>
  <c r="L51"/>
  <c r="M51" s="1"/>
  <c r="L74"/>
  <c r="M74" s="1"/>
  <c r="L69"/>
  <c r="M69" s="1"/>
  <c r="L65"/>
  <c r="M65" s="1"/>
  <c r="L57"/>
  <c r="M57" s="1"/>
  <c r="L54"/>
  <c r="M54" s="1"/>
  <c r="L61"/>
  <c r="M61" s="1"/>
  <c r="L56"/>
  <c r="M56" s="1"/>
  <c r="L70"/>
  <c r="M70" s="1"/>
  <c r="L63"/>
  <c r="M63" s="1"/>
  <c r="L59"/>
  <c r="M59" s="1"/>
  <c r="L68"/>
  <c r="M68" s="1"/>
  <c r="L50"/>
  <c r="G53"/>
  <c r="H53" s="1"/>
  <c r="G54"/>
  <c r="H54" s="1"/>
  <c r="G71"/>
  <c r="H71" s="1"/>
  <c r="G57"/>
  <c r="H57" s="1"/>
  <c r="G67"/>
  <c r="H67" s="1"/>
  <c r="G59"/>
  <c r="H59" s="1"/>
  <c r="G55"/>
  <c r="H55" s="1"/>
  <c r="G62"/>
  <c r="H62" s="1"/>
  <c r="G68"/>
  <c r="H68" s="1"/>
  <c r="G63"/>
  <c r="H63" s="1"/>
  <c r="G61"/>
  <c r="H61" s="1"/>
  <c r="G69"/>
  <c r="H69" s="1"/>
  <c r="G56"/>
  <c r="H56" s="1"/>
  <c r="G70"/>
  <c r="H70" s="1"/>
  <c r="G64"/>
  <c r="H64" s="1"/>
  <c r="G65"/>
  <c r="H65" s="1"/>
  <c r="G60"/>
  <c r="H60" s="1"/>
  <c r="G66"/>
  <c r="H66" s="1"/>
  <c r="G58"/>
  <c r="H58" s="1"/>
  <c r="G52"/>
  <c r="L19"/>
  <c r="M19" s="1"/>
  <c r="L40"/>
  <c r="M40" s="1"/>
  <c r="L29"/>
  <c r="M29" s="1"/>
  <c r="L32"/>
  <c r="M32" s="1"/>
  <c r="L18"/>
  <c r="M18" s="1"/>
  <c r="L33"/>
  <c r="M33" s="1"/>
  <c r="L34"/>
  <c r="M34" s="1"/>
  <c r="L30"/>
  <c r="M30" s="1"/>
  <c r="L41"/>
  <c r="M41" s="1"/>
  <c r="L20"/>
  <c r="M20" s="1"/>
  <c r="L21"/>
  <c r="M21" s="1"/>
  <c r="L25"/>
  <c r="M25" s="1"/>
  <c r="L37"/>
  <c r="M37" s="1"/>
  <c r="L26"/>
  <c r="M26" s="1"/>
  <c r="L27"/>
  <c r="M27" s="1"/>
  <c r="L38"/>
  <c r="M38" s="1"/>
  <c r="L23"/>
  <c r="M23" s="1"/>
  <c r="L24"/>
  <c r="M24" s="1"/>
  <c r="L35"/>
  <c r="M35" s="1"/>
  <c r="L39"/>
  <c r="M39" s="1"/>
  <c r="L28"/>
  <c r="M28" s="1"/>
  <c r="L22"/>
  <c r="M22" s="1"/>
  <c r="L31"/>
  <c r="M31" s="1"/>
  <c r="L36"/>
  <c r="M36" s="1"/>
  <c r="L17"/>
  <c r="M17" s="1"/>
  <c r="G37"/>
  <c r="H37" s="1"/>
  <c r="G27"/>
  <c r="H27" s="1"/>
  <c r="G23"/>
  <c r="H23" s="1"/>
  <c r="G34"/>
  <c r="H34" s="1"/>
  <c r="G28"/>
  <c r="H28" s="1"/>
  <c r="G33"/>
  <c r="H33" s="1"/>
  <c r="G29"/>
  <c r="H29" s="1"/>
  <c r="G30"/>
  <c r="H30" s="1"/>
  <c r="G31"/>
  <c r="H31" s="1"/>
  <c r="G26"/>
  <c r="H26" s="1"/>
  <c r="G38"/>
  <c r="H38" s="1"/>
  <c r="G24"/>
  <c r="H24" s="1"/>
  <c r="G25"/>
  <c r="H25" s="1"/>
  <c r="G22"/>
  <c r="H22" s="1"/>
  <c r="G21"/>
  <c r="H21" s="1"/>
  <c r="G20"/>
  <c r="H20" s="1"/>
  <c r="G35"/>
  <c r="H35" s="1"/>
  <c r="G36"/>
  <c r="H36" s="1"/>
  <c r="G32"/>
  <c r="H32" s="1"/>
  <c r="G19"/>
  <c r="K11"/>
  <c r="G9"/>
  <c r="B9"/>
  <c r="CD4" i="4"/>
  <c r="C16" i="5" s="1"/>
  <c r="CE4" i="4"/>
  <c r="D16" i="5" s="1"/>
  <c r="C382" i="4"/>
  <c r="C418"/>
  <c r="CT65"/>
  <c r="CT32"/>
  <c r="CU32" s="1"/>
  <c r="CN32"/>
  <c r="D449"/>
  <c r="D410"/>
  <c r="D371"/>
  <c r="C369"/>
  <c r="C330"/>
  <c r="D332"/>
  <c r="D293"/>
  <c r="C291"/>
  <c r="D254"/>
  <c r="C252"/>
  <c r="D215"/>
  <c r="C213"/>
  <c r="C174"/>
  <c r="D176"/>
  <c r="C135"/>
  <c r="D137"/>
  <c r="D98"/>
  <c r="C96"/>
  <c r="D59"/>
  <c r="C57"/>
  <c r="CN65"/>
  <c r="CU31"/>
  <c r="CU30"/>
  <c r="CU29"/>
  <c r="CU28"/>
  <c r="CU27"/>
  <c r="CU26"/>
  <c r="CU25"/>
  <c r="CU24"/>
  <c r="CU23"/>
  <c r="CU22"/>
  <c r="CU21"/>
  <c r="CU20"/>
  <c r="CU19"/>
  <c r="CU18"/>
  <c r="CU17"/>
  <c r="CU16"/>
  <c r="CU15"/>
  <c r="CU14"/>
  <c r="CU13"/>
  <c r="CU12"/>
  <c r="CO31"/>
  <c r="CO27"/>
  <c r="CO23"/>
  <c r="CO19"/>
  <c r="CO12"/>
  <c r="CO25"/>
  <c r="CO14"/>
  <c r="CO28"/>
  <c r="CO24"/>
  <c r="CO20"/>
  <c r="CO13"/>
  <c r="CO15"/>
  <c r="CO21"/>
  <c r="CO16"/>
  <c r="CO30"/>
  <c r="CO26"/>
  <c r="CO22"/>
  <c r="CO18"/>
  <c r="CO29"/>
  <c r="CO17"/>
  <c r="AF304"/>
  <c r="AF119"/>
  <c r="AF230"/>
  <c r="AE341"/>
  <c r="E330"/>
  <c r="AD82"/>
  <c r="E57"/>
  <c r="E213"/>
  <c r="AE156"/>
  <c r="AF156"/>
  <c r="AD378"/>
  <c r="AF82"/>
  <c r="AD304"/>
  <c r="AF193"/>
  <c r="E174"/>
  <c r="AD119"/>
  <c r="E252"/>
  <c r="E96"/>
  <c r="AF267"/>
  <c r="AE119"/>
  <c r="AE378"/>
  <c r="E379"/>
  <c r="AF45"/>
  <c r="AE45"/>
  <c r="AD267"/>
  <c r="AE304"/>
  <c r="AD156"/>
  <c r="AE193"/>
  <c r="E369"/>
  <c r="E291"/>
  <c r="AF415"/>
  <c r="AD341"/>
  <c r="AD193"/>
  <c r="AF341"/>
  <c r="AE82"/>
  <c r="AE267"/>
  <c r="AE230"/>
  <c r="AD415"/>
  <c r="E135"/>
  <c r="F9" i="5" l="1"/>
  <c r="K9"/>
  <c r="D10"/>
  <c r="K10"/>
  <c r="G10"/>
  <c r="G11"/>
  <c r="E11"/>
  <c r="H11"/>
  <c r="B11"/>
  <c r="H10"/>
  <c r="J9"/>
  <c r="I9"/>
  <c r="D11"/>
  <c r="J10"/>
  <c r="I11"/>
  <c r="F11"/>
  <c r="F10"/>
  <c r="E10"/>
  <c r="J11"/>
  <c r="E9"/>
  <c r="D9"/>
  <c r="I10"/>
  <c r="H9"/>
  <c r="B10"/>
  <c r="M50"/>
  <c r="L75"/>
  <c r="G72"/>
  <c r="H52"/>
  <c r="H74"/>
  <c r="L42"/>
  <c r="H41"/>
  <c r="H19"/>
  <c r="G39"/>
  <c r="L11"/>
  <c r="L10"/>
  <c r="L9"/>
  <c r="CH752" i="4"/>
  <c r="CH750"/>
  <c r="CH748"/>
  <c r="CH746"/>
  <c r="CH744"/>
  <c r="CH742"/>
  <c r="CH740"/>
  <c r="CH738"/>
  <c r="CH736"/>
  <c r="CH734"/>
  <c r="CH732"/>
  <c r="CH730"/>
  <c r="CH728"/>
  <c r="CH726"/>
  <c r="CH724"/>
  <c r="CH722"/>
  <c r="CH720"/>
  <c r="CH718"/>
  <c r="CH716"/>
  <c r="CH714"/>
  <c r="CH712"/>
  <c r="CH710"/>
  <c r="CH708"/>
  <c r="CH706"/>
  <c r="CH704"/>
  <c r="CH702"/>
  <c r="CH700"/>
  <c r="CH698"/>
  <c r="CH696"/>
  <c r="CH694"/>
  <c r="CH692"/>
  <c r="CH690"/>
  <c r="CH688"/>
  <c r="CH686"/>
  <c r="CH684"/>
  <c r="CH682"/>
  <c r="CH680"/>
  <c r="CH678"/>
  <c r="CH676"/>
  <c r="CH674"/>
  <c r="CH672"/>
  <c r="CH670"/>
  <c r="CH668"/>
  <c r="CH666"/>
  <c r="CH664"/>
  <c r="CH662"/>
  <c r="CH660"/>
  <c r="CH658"/>
  <c r="CH656"/>
  <c r="CH654"/>
  <c r="CH652"/>
  <c r="CH650"/>
  <c r="CH648"/>
  <c r="CH646"/>
  <c r="CH644"/>
  <c r="CH642"/>
  <c r="CH640"/>
  <c r="CH638"/>
  <c r="CH636"/>
  <c r="CH634"/>
  <c r="CH632"/>
  <c r="CH630"/>
  <c r="CH628"/>
  <c r="CH626"/>
  <c r="CH624"/>
  <c r="CH622"/>
  <c r="CH620"/>
  <c r="CH618"/>
  <c r="CH616"/>
  <c r="CH614"/>
  <c r="CH612"/>
  <c r="CH610"/>
  <c r="CH608"/>
  <c r="CH606"/>
  <c r="CH604"/>
  <c r="CH602"/>
  <c r="CH600"/>
  <c r="CH598"/>
  <c r="CH596"/>
  <c r="CH594"/>
  <c r="CH592"/>
  <c r="CH590"/>
  <c r="CH588"/>
  <c r="CH586"/>
  <c r="CH584"/>
  <c r="CH582"/>
  <c r="CH580"/>
  <c r="CH578"/>
  <c r="CH576"/>
  <c r="CH574"/>
  <c r="CH572"/>
  <c r="CH570"/>
  <c r="CH568"/>
  <c r="CH566"/>
  <c r="CH564"/>
  <c r="CH562"/>
  <c r="CH560"/>
  <c r="CH558"/>
  <c r="CH556"/>
  <c r="CH554"/>
  <c r="CH552"/>
  <c r="CH550"/>
  <c r="CH548"/>
  <c r="CH546"/>
  <c r="CH544"/>
  <c r="CH542"/>
  <c r="CH540"/>
  <c r="CH538"/>
  <c r="CH536"/>
  <c r="CH534"/>
  <c r="CH532"/>
  <c r="CH530"/>
  <c r="CH528"/>
  <c r="CH526"/>
  <c r="CH524"/>
  <c r="CH522"/>
  <c r="CH520"/>
  <c r="CH518"/>
  <c r="CH516"/>
  <c r="CH514"/>
  <c r="CH512"/>
  <c r="CH510"/>
  <c r="CH508"/>
  <c r="CH506"/>
  <c r="CH504"/>
  <c r="CH502"/>
  <c r="CH500"/>
  <c r="CH498"/>
  <c r="CH496"/>
  <c r="CH494"/>
  <c r="CH492"/>
  <c r="CH490"/>
  <c r="CH488"/>
  <c r="CH486"/>
  <c r="CH484"/>
  <c r="CH482"/>
  <c r="CH480"/>
  <c r="CH478"/>
  <c r="CH476"/>
  <c r="CH474"/>
  <c r="CH472"/>
  <c r="CH470"/>
  <c r="CH468"/>
  <c r="CH466"/>
  <c r="CH464"/>
  <c r="CH462"/>
  <c r="CH460"/>
  <c r="CH458"/>
  <c r="CH456"/>
  <c r="CH454"/>
  <c r="CH452"/>
  <c r="CH450"/>
  <c r="CH448"/>
  <c r="CH446"/>
  <c r="CH444"/>
  <c r="CH442"/>
  <c r="CH440"/>
  <c r="CH438"/>
  <c r="CH436"/>
  <c r="CH434"/>
  <c r="CH432"/>
  <c r="CH430"/>
  <c r="CH428"/>
  <c r="CH426"/>
  <c r="CH424"/>
  <c r="CH422"/>
  <c r="CH420"/>
  <c r="CH418"/>
  <c r="CH416"/>
  <c r="CH414"/>
  <c r="CH412"/>
  <c r="CH410"/>
  <c r="CH408"/>
  <c r="CH406"/>
  <c r="CH404"/>
  <c r="CH402"/>
  <c r="CH400"/>
  <c r="CH398"/>
  <c r="CH396"/>
  <c r="CH394"/>
  <c r="CH392"/>
  <c r="CH390"/>
  <c r="CH388"/>
  <c r="CH386"/>
  <c r="CH384"/>
  <c r="CH382"/>
  <c r="CH380"/>
  <c r="CH378"/>
  <c r="CH376"/>
  <c r="CH374"/>
  <c r="CH372"/>
  <c r="CH370"/>
  <c r="CH368"/>
  <c r="CH366"/>
  <c r="CH364"/>
  <c r="CH362"/>
  <c r="CH360"/>
  <c r="CH358"/>
  <c r="CH356"/>
  <c r="CH354"/>
  <c r="CH352"/>
  <c r="CH350"/>
  <c r="CH348"/>
  <c r="CH346"/>
  <c r="CH344"/>
  <c r="CH342"/>
  <c r="CH340"/>
  <c r="CH338"/>
  <c r="CH336"/>
  <c r="CH334"/>
  <c r="CH332"/>
  <c r="CH330"/>
  <c r="CH328"/>
  <c r="CH326"/>
  <c r="CH324"/>
  <c r="CH322"/>
  <c r="CH320"/>
  <c r="CH318"/>
  <c r="CH316"/>
  <c r="CH314"/>
  <c r="CH312"/>
  <c r="CH310"/>
  <c r="CH308"/>
  <c r="CH306"/>
  <c r="CH304"/>
  <c r="CH302"/>
  <c r="CH300"/>
  <c r="CH298"/>
  <c r="CH296"/>
  <c r="CH294"/>
  <c r="CH292"/>
  <c r="CH290"/>
  <c r="CH288"/>
  <c r="CH286"/>
  <c r="CH284"/>
  <c r="CH282"/>
  <c r="CH280"/>
  <c r="CH278"/>
  <c r="CH276"/>
  <c r="CH274"/>
  <c r="CH272"/>
  <c r="CH270"/>
  <c r="CH268"/>
  <c r="CH266"/>
  <c r="CH753"/>
  <c r="CH751"/>
  <c r="CH749"/>
  <c r="CH747"/>
  <c r="CH745"/>
  <c r="CH743"/>
  <c r="CH741"/>
  <c r="CH739"/>
  <c r="CH737"/>
  <c r="CH735"/>
  <c r="CH733"/>
  <c r="CH731"/>
  <c r="CH729"/>
  <c r="CH727"/>
  <c r="CH725"/>
  <c r="CH723"/>
  <c r="CH721"/>
  <c r="CH719"/>
  <c r="CH717"/>
  <c r="CH715"/>
  <c r="CH713"/>
  <c r="CH711"/>
  <c r="CH709"/>
  <c r="CH707"/>
  <c r="CH705"/>
  <c r="CH703"/>
  <c r="CH701"/>
  <c r="CH699"/>
  <c r="CH697"/>
  <c r="CH695"/>
  <c r="CH693"/>
  <c r="CH691"/>
  <c r="CH689"/>
  <c r="CH687"/>
  <c r="CH685"/>
  <c r="CH683"/>
  <c r="CH681"/>
  <c r="CH679"/>
  <c r="CH677"/>
  <c r="CH675"/>
  <c r="CH673"/>
  <c r="CH671"/>
  <c r="CH669"/>
  <c r="CH667"/>
  <c r="CH665"/>
  <c r="CH663"/>
  <c r="CH661"/>
  <c r="CH659"/>
  <c r="CH657"/>
  <c r="CH655"/>
  <c r="CH653"/>
  <c r="CH651"/>
  <c r="CH649"/>
  <c r="CH647"/>
  <c r="CH645"/>
  <c r="CH643"/>
  <c r="CH641"/>
  <c r="CH639"/>
  <c r="CH637"/>
  <c r="CH635"/>
  <c r="CH633"/>
  <c r="CH631"/>
  <c r="CH629"/>
  <c r="CH627"/>
  <c r="CH625"/>
  <c r="CH623"/>
  <c r="CH621"/>
  <c r="CH619"/>
  <c r="CH617"/>
  <c r="CH615"/>
  <c r="CH613"/>
  <c r="CH611"/>
  <c r="CH609"/>
  <c r="CH607"/>
  <c r="CH605"/>
  <c r="CH603"/>
  <c r="CH601"/>
  <c r="CH599"/>
  <c r="CH597"/>
  <c r="CH595"/>
  <c r="CH593"/>
  <c r="CH591"/>
  <c r="CH589"/>
  <c r="CH587"/>
  <c r="CH585"/>
  <c r="CH583"/>
  <c r="CH581"/>
  <c r="CH579"/>
  <c r="CH577"/>
  <c r="CH575"/>
  <c r="CH573"/>
  <c r="CH571"/>
  <c r="CH569"/>
  <c r="CH567"/>
  <c r="CH565"/>
  <c r="CH563"/>
  <c r="CH561"/>
  <c r="CH559"/>
  <c r="CH557"/>
  <c r="CH555"/>
  <c r="CH553"/>
  <c r="CH551"/>
  <c r="CH549"/>
  <c r="CH547"/>
  <c r="CH545"/>
  <c r="CH543"/>
  <c r="CH541"/>
  <c r="CH539"/>
  <c r="CH537"/>
  <c r="CH535"/>
  <c r="CH533"/>
  <c r="CH531"/>
  <c r="CH529"/>
  <c r="CH527"/>
  <c r="CH525"/>
  <c r="CH523"/>
  <c r="CH521"/>
  <c r="CH519"/>
  <c r="CH517"/>
  <c r="CH515"/>
  <c r="CH513"/>
  <c r="CH511"/>
  <c r="CH509"/>
  <c r="CH507"/>
  <c r="CH505"/>
  <c r="CH503"/>
  <c r="CH501"/>
  <c r="CH499"/>
  <c r="CH497"/>
  <c r="CH495"/>
  <c r="CH493"/>
  <c r="CH491"/>
  <c r="CH489"/>
  <c r="CH487"/>
  <c r="CH485"/>
  <c r="CH483"/>
  <c r="CH481"/>
  <c r="CH479"/>
  <c r="CH477"/>
  <c r="CH475"/>
  <c r="CH473"/>
  <c r="CH471"/>
  <c r="CH469"/>
  <c r="CH467"/>
  <c r="CH465"/>
  <c r="CH463"/>
  <c r="CH461"/>
  <c r="CH459"/>
  <c r="CH457"/>
  <c r="CH455"/>
  <c r="CH453"/>
  <c r="CH451"/>
  <c r="CH449"/>
  <c r="CH447"/>
  <c r="CH445"/>
  <c r="CH443"/>
  <c r="CH441"/>
  <c r="CH439"/>
  <c r="CH437"/>
  <c r="CH435"/>
  <c r="CH433"/>
  <c r="CH431"/>
  <c r="CH429"/>
  <c r="CH427"/>
  <c r="CH425"/>
  <c r="CH423"/>
  <c r="CH421"/>
  <c r="CH419"/>
  <c r="CH417"/>
  <c r="CH415"/>
  <c r="CH413"/>
  <c r="CH411"/>
  <c r="CH409"/>
  <c r="CH407"/>
  <c r="CH405"/>
  <c r="CH403"/>
  <c r="CH401"/>
  <c r="CH399"/>
  <c r="CH397"/>
  <c r="CH395"/>
  <c r="CH393"/>
  <c r="CH391"/>
  <c r="CH389"/>
  <c r="CH387"/>
  <c r="CH385"/>
  <c r="CH383"/>
  <c r="CH381"/>
  <c r="CH379"/>
  <c r="CH377"/>
  <c r="CH375"/>
  <c r="CH373"/>
  <c r="CH371"/>
  <c r="CH369"/>
  <c r="CH367"/>
  <c r="CH365"/>
  <c r="CH363"/>
  <c r="CH361"/>
  <c r="CH359"/>
  <c r="CH357"/>
  <c r="CH355"/>
  <c r="CH353"/>
  <c r="CH351"/>
  <c r="CH349"/>
  <c r="CH347"/>
  <c r="CH345"/>
  <c r="CH343"/>
  <c r="CH341"/>
  <c r="CH339"/>
  <c r="CH337"/>
  <c r="CH335"/>
  <c r="CH333"/>
  <c r="CH331"/>
  <c r="CH329"/>
  <c r="CH327"/>
  <c r="CH325"/>
  <c r="CH323"/>
  <c r="CH321"/>
  <c r="CH319"/>
  <c r="CH317"/>
  <c r="CH315"/>
  <c r="CH313"/>
  <c r="CH311"/>
  <c r="CH309"/>
  <c r="CH307"/>
  <c r="CH305"/>
  <c r="CH303"/>
  <c r="CH301"/>
  <c r="CH299"/>
  <c r="CH297"/>
  <c r="CH295"/>
  <c r="CH293"/>
  <c r="CH291"/>
  <c r="CH289"/>
  <c r="CH287"/>
  <c r="CH285"/>
  <c r="CH283"/>
  <c r="CH281"/>
  <c r="CH279"/>
  <c r="CH277"/>
  <c r="CH275"/>
  <c r="CH273"/>
  <c r="CH271"/>
  <c r="CH269"/>
  <c r="CH267"/>
  <c r="CH265"/>
  <c r="CH263"/>
  <c r="CH261"/>
  <c r="CH259"/>
  <c r="CH257"/>
  <c r="CH255"/>
  <c r="CH253"/>
  <c r="CH251"/>
  <c r="CH249"/>
  <c r="CH247"/>
  <c r="CH245"/>
  <c r="CH243"/>
  <c r="CH258"/>
  <c r="CH250"/>
  <c r="CH242"/>
  <c r="CH240"/>
  <c r="CH238"/>
  <c r="CH236"/>
  <c r="CH234"/>
  <c r="CH232"/>
  <c r="CH230"/>
  <c r="CH228"/>
  <c r="CH226"/>
  <c r="CH224"/>
  <c r="CH222"/>
  <c r="CH220"/>
  <c r="CH218"/>
  <c r="CH216"/>
  <c r="CH214"/>
  <c r="CH212"/>
  <c r="CH210"/>
  <c r="CH208"/>
  <c r="CH206"/>
  <c r="CH204"/>
  <c r="CH202"/>
  <c r="CH200"/>
  <c r="CH198"/>
  <c r="CH196"/>
  <c r="CH194"/>
  <c r="CH192"/>
  <c r="CH190"/>
  <c r="CH188"/>
  <c r="CH186"/>
  <c r="CH184"/>
  <c r="CH182"/>
  <c r="CH180"/>
  <c r="CH178"/>
  <c r="CH176"/>
  <c r="CH174"/>
  <c r="CH172"/>
  <c r="CH170"/>
  <c r="CH168"/>
  <c r="CH166"/>
  <c r="CH164"/>
  <c r="CH162"/>
  <c r="CH160"/>
  <c r="CH158"/>
  <c r="CH156"/>
  <c r="CH154"/>
  <c r="CH152"/>
  <c r="CH150"/>
  <c r="CH148"/>
  <c r="CH146"/>
  <c r="CH144"/>
  <c r="CH142"/>
  <c r="CH140"/>
  <c r="CH138"/>
  <c r="CH136"/>
  <c r="CH134"/>
  <c r="CH132"/>
  <c r="CH130"/>
  <c r="CH128"/>
  <c r="CH126"/>
  <c r="CH124"/>
  <c r="CH122"/>
  <c r="CH120"/>
  <c r="CH118"/>
  <c r="CH116"/>
  <c r="CH114"/>
  <c r="CH112"/>
  <c r="CH110"/>
  <c r="CH108"/>
  <c r="CH106"/>
  <c r="CH104"/>
  <c r="CH102"/>
  <c r="CH100"/>
  <c r="CH98"/>
  <c r="CH96"/>
  <c r="CH94"/>
  <c r="CH92"/>
  <c r="CH90"/>
  <c r="CH88"/>
  <c r="CH86"/>
  <c r="CH84"/>
  <c r="CH82"/>
  <c r="CH80"/>
  <c r="CH78"/>
  <c r="CH76"/>
  <c r="CH74"/>
  <c r="CH72"/>
  <c r="CH70"/>
  <c r="CH64"/>
  <c r="CH60"/>
  <c r="CH52"/>
  <c r="CH38"/>
  <c r="CH20"/>
  <c r="CH264"/>
  <c r="CH256"/>
  <c r="CH248"/>
  <c r="CH262"/>
  <c r="CH254"/>
  <c r="CH246"/>
  <c r="CH241"/>
  <c r="CH239"/>
  <c r="CH237"/>
  <c r="CH235"/>
  <c r="CH233"/>
  <c r="CH231"/>
  <c r="CH229"/>
  <c r="CH227"/>
  <c r="CH225"/>
  <c r="CH223"/>
  <c r="CH221"/>
  <c r="CH219"/>
  <c r="CH217"/>
  <c r="CH215"/>
  <c r="CH213"/>
  <c r="CH211"/>
  <c r="CH209"/>
  <c r="CH207"/>
  <c r="CH205"/>
  <c r="CH203"/>
  <c r="CH201"/>
  <c r="CH199"/>
  <c r="CH197"/>
  <c r="CH195"/>
  <c r="CH193"/>
  <c r="CH191"/>
  <c r="CH189"/>
  <c r="CH187"/>
  <c r="CH185"/>
  <c r="CH183"/>
  <c r="CH181"/>
  <c r="CH179"/>
  <c r="CH177"/>
  <c r="CH175"/>
  <c r="CH173"/>
  <c r="CH171"/>
  <c r="CH169"/>
  <c r="CH167"/>
  <c r="CH165"/>
  <c r="CH163"/>
  <c r="CH161"/>
  <c r="CH159"/>
  <c r="CH157"/>
  <c r="CH155"/>
  <c r="CH153"/>
  <c r="CH151"/>
  <c r="CH149"/>
  <c r="CH147"/>
  <c r="CH145"/>
  <c r="CH143"/>
  <c r="CH141"/>
  <c r="CH139"/>
  <c r="CH137"/>
  <c r="CH135"/>
  <c r="CH133"/>
  <c r="CH131"/>
  <c r="CH129"/>
  <c r="CH127"/>
  <c r="CH125"/>
  <c r="CH123"/>
  <c r="CH121"/>
  <c r="CH119"/>
  <c r="CH117"/>
  <c r="CH115"/>
  <c r="CH113"/>
  <c r="CH111"/>
  <c r="CH109"/>
  <c r="CH107"/>
  <c r="CH105"/>
  <c r="CH103"/>
  <c r="CH101"/>
  <c r="CH99"/>
  <c r="CH97"/>
  <c r="CH95"/>
  <c r="CH93"/>
  <c r="CH91"/>
  <c r="CH89"/>
  <c r="CH87"/>
  <c r="CH85"/>
  <c r="CH83"/>
  <c r="CH81"/>
  <c r="CH79"/>
  <c r="CH77"/>
  <c r="CH75"/>
  <c r="CH73"/>
  <c r="CH71"/>
  <c r="CH69"/>
  <c r="CH67"/>
  <c r="CH65"/>
  <c r="CH63"/>
  <c r="CH61"/>
  <c r="CH59"/>
  <c r="CH57"/>
  <c r="CH55"/>
  <c r="CH53"/>
  <c r="CH51"/>
  <c r="CH49"/>
  <c r="CH47"/>
  <c r="CH45"/>
  <c r="CH43"/>
  <c r="CH41"/>
  <c r="CH39"/>
  <c r="CH37"/>
  <c r="CH35"/>
  <c r="CH33"/>
  <c r="CH31"/>
  <c r="CH29"/>
  <c r="CH27"/>
  <c r="CH25"/>
  <c r="CH23"/>
  <c r="CH21"/>
  <c r="CH19"/>
  <c r="CH17"/>
  <c r="CH15"/>
  <c r="CH13"/>
  <c r="CH11"/>
  <c r="CH66"/>
  <c r="CH62"/>
  <c r="CH56"/>
  <c r="CH50"/>
  <c r="CH46"/>
  <c r="CH42"/>
  <c r="CH34"/>
  <c r="CH30"/>
  <c r="CH26"/>
  <c r="CH22"/>
  <c r="CH16"/>
  <c r="CH12"/>
  <c r="CH260"/>
  <c r="CH252"/>
  <c r="CH244"/>
  <c r="CH68"/>
  <c r="CH58"/>
  <c r="CH54"/>
  <c r="CH48"/>
  <c r="CH44"/>
  <c r="CH40"/>
  <c r="CH36"/>
  <c r="CH32"/>
  <c r="CH28"/>
  <c r="CH24"/>
  <c r="CH18"/>
  <c r="CH14"/>
  <c r="CH10"/>
  <c r="CI752"/>
  <c r="CI750"/>
  <c r="CI748"/>
  <c r="CI746"/>
  <c r="CI744"/>
  <c r="CI742"/>
  <c r="CI740"/>
  <c r="CI738"/>
  <c r="CI736"/>
  <c r="CI734"/>
  <c r="CI732"/>
  <c r="CI730"/>
  <c r="CI728"/>
  <c r="CI726"/>
  <c r="CI724"/>
  <c r="CI722"/>
  <c r="CI720"/>
  <c r="CI718"/>
  <c r="CI716"/>
  <c r="CI714"/>
  <c r="CI712"/>
  <c r="CI710"/>
  <c r="CI708"/>
  <c r="CI706"/>
  <c r="CI704"/>
  <c r="CI702"/>
  <c r="CI700"/>
  <c r="CI698"/>
  <c r="CI696"/>
  <c r="CI694"/>
  <c r="CI692"/>
  <c r="CI690"/>
  <c r="CI688"/>
  <c r="CI686"/>
  <c r="CI684"/>
  <c r="CI682"/>
  <c r="CI680"/>
  <c r="CI678"/>
  <c r="CI676"/>
  <c r="CI674"/>
  <c r="CI672"/>
  <c r="CI670"/>
  <c r="CI668"/>
  <c r="CI666"/>
  <c r="CI664"/>
  <c r="CI662"/>
  <c r="CI660"/>
  <c r="CI658"/>
  <c r="CI656"/>
  <c r="CI654"/>
  <c r="CI652"/>
  <c r="CI650"/>
  <c r="CI648"/>
  <c r="CI646"/>
  <c r="CI644"/>
  <c r="CI642"/>
  <c r="CI640"/>
  <c r="CI638"/>
  <c r="CI636"/>
  <c r="CI634"/>
  <c r="CI632"/>
  <c r="CI630"/>
  <c r="CI628"/>
  <c r="CI626"/>
  <c r="CI624"/>
  <c r="CI622"/>
  <c r="CI620"/>
  <c r="CI618"/>
  <c r="CI616"/>
  <c r="CI614"/>
  <c r="CI612"/>
  <c r="CI610"/>
  <c r="CI608"/>
  <c r="CI606"/>
  <c r="CI604"/>
  <c r="CI602"/>
  <c r="CI600"/>
  <c r="CI598"/>
  <c r="CI596"/>
  <c r="CI594"/>
  <c r="CI592"/>
  <c r="CI590"/>
  <c r="CI588"/>
  <c r="CI586"/>
  <c r="CI584"/>
  <c r="CI582"/>
  <c r="CI580"/>
  <c r="CI578"/>
  <c r="CI576"/>
  <c r="CI574"/>
  <c r="CI572"/>
  <c r="CI570"/>
  <c r="CI568"/>
  <c r="CI566"/>
  <c r="CI564"/>
  <c r="CI562"/>
  <c r="CI560"/>
  <c r="CI558"/>
  <c r="CI556"/>
  <c r="CI554"/>
  <c r="CI552"/>
  <c r="CI550"/>
  <c r="CI548"/>
  <c r="CI546"/>
  <c r="CI544"/>
  <c r="CI542"/>
  <c r="CI540"/>
  <c r="CI538"/>
  <c r="CI536"/>
  <c r="CI534"/>
  <c r="CI532"/>
  <c r="CI530"/>
  <c r="CI528"/>
  <c r="CI526"/>
  <c r="CI524"/>
  <c r="CI522"/>
  <c r="CI520"/>
  <c r="CI518"/>
  <c r="CI516"/>
  <c r="CI514"/>
  <c r="CI512"/>
  <c r="CI510"/>
  <c r="CI508"/>
  <c r="CI506"/>
  <c r="CI504"/>
  <c r="CI502"/>
  <c r="CI500"/>
  <c r="CI498"/>
  <c r="CI496"/>
  <c r="CI494"/>
  <c r="CI492"/>
  <c r="CI490"/>
  <c r="CI488"/>
  <c r="CI486"/>
  <c r="CI484"/>
  <c r="CI482"/>
  <c r="CI480"/>
  <c r="CI478"/>
  <c r="CI476"/>
  <c r="CI474"/>
  <c r="CI472"/>
  <c r="CI470"/>
  <c r="CI468"/>
  <c r="CI466"/>
  <c r="CI464"/>
  <c r="CI462"/>
  <c r="CI460"/>
  <c r="CI458"/>
  <c r="CI456"/>
  <c r="CI454"/>
  <c r="CI452"/>
  <c r="CI450"/>
  <c r="CI448"/>
  <c r="CI446"/>
  <c r="CI444"/>
  <c r="CI442"/>
  <c r="CI440"/>
  <c r="CI438"/>
  <c r="CI436"/>
  <c r="CI434"/>
  <c r="CI432"/>
  <c r="CI430"/>
  <c r="CI428"/>
  <c r="CI426"/>
  <c r="CI424"/>
  <c r="CI422"/>
  <c r="CI420"/>
  <c r="CI418"/>
  <c r="CI416"/>
  <c r="CI414"/>
  <c r="CI412"/>
  <c r="CI410"/>
  <c r="CI408"/>
  <c r="CI406"/>
  <c r="CI404"/>
  <c r="CI402"/>
  <c r="CI400"/>
  <c r="CI398"/>
  <c r="CI396"/>
  <c r="CI394"/>
  <c r="CI392"/>
  <c r="CI390"/>
  <c r="CI388"/>
  <c r="CI386"/>
  <c r="CI384"/>
  <c r="CI382"/>
  <c r="CI380"/>
  <c r="CI378"/>
  <c r="CI376"/>
  <c r="CI374"/>
  <c r="CI372"/>
  <c r="CI370"/>
  <c r="CI368"/>
  <c r="CI366"/>
  <c r="CI364"/>
  <c r="CI362"/>
  <c r="CI360"/>
  <c r="CI358"/>
  <c r="CI356"/>
  <c r="CI354"/>
  <c r="CI352"/>
  <c r="CI350"/>
  <c r="CI348"/>
  <c r="CI346"/>
  <c r="CI344"/>
  <c r="CI342"/>
  <c r="CI340"/>
  <c r="CI338"/>
  <c r="CI336"/>
  <c r="CI334"/>
  <c r="CI332"/>
  <c r="CI330"/>
  <c r="CI328"/>
  <c r="CI326"/>
  <c r="CI324"/>
  <c r="CI322"/>
  <c r="CI320"/>
  <c r="CI318"/>
  <c r="CI316"/>
  <c r="CI314"/>
  <c r="CI312"/>
  <c r="CI310"/>
  <c r="CI308"/>
  <c r="CI306"/>
  <c r="CI304"/>
  <c r="CI302"/>
  <c r="CI300"/>
  <c r="CI298"/>
  <c r="CI296"/>
  <c r="CI294"/>
  <c r="CI292"/>
  <c r="CI290"/>
  <c r="CI288"/>
  <c r="CI286"/>
  <c r="CI284"/>
  <c r="CI282"/>
  <c r="CI280"/>
  <c r="CI278"/>
  <c r="CI276"/>
  <c r="CI274"/>
  <c r="CI272"/>
  <c r="CI270"/>
  <c r="CI268"/>
  <c r="CI266"/>
  <c r="CI753"/>
  <c r="CI751"/>
  <c r="CI749"/>
  <c r="CI747"/>
  <c r="CI745"/>
  <c r="CI743"/>
  <c r="CI741"/>
  <c r="CI739"/>
  <c r="CI737"/>
  <c r="CI735"/>
  <c r="CI733"/>
  <c r="CI731"/>
  <c r="CI729"/>
  <c r="CI727"/>
  <c r="CI725"/>
  <c r="CI723"/>
  <c r="CI721"/>
  <c r="CI719"/>
  <c r="CI717"/>
  <c r="CI715"/>
  <c r="CI713"/>
  <c r="CI711"/>
  <c r="CI709"/>
  <c r="CI707"/>
  <c r="CI705"/>
  <c r="CI703"/>
  <c r="CI701"/>
  <c r="CI699"/>
  <c r="CI697"/>
  <c r="CI695"/>
  <c r="CI693"/>
  <c r="CI691"/>
  <c r="CI689"/>
  <c r="CI687"/>
  <c r="CI685"/>
  <c r="CI683"/>
  <c r="CI681"/>
  <c r="CI679"/>
  <c r="CI677"/>
  <c r="CI675"/>
  <c r="CI673"/>
  <c r="CI671"/>
  <c r="CI669"/>
  <c r="CI667"/>
  <c r="CI665"/>
  <c r="CI663"/>
  <c r="CI661"/>
  <c r="CI659"/>
  <c r="CI657"/>
  <c r="CI655"/>
  <c r="CI653"/>
  <c r="CI651"/>
  <c r="CI649"/>
  <c r="CI647"/>
  <c r="CI645"/>
  <c r="CI643"/>
  <c r="CI641"/>
  <c r="CI639"/>
  <c r="CI637"/>
  <c r="CI635"/>
  <c r="CI633"/>
  <c r="CI631"/>
  <c r="CI629"/>
  <c r="CI627"/>
  <c r="CI625"/>
  <c r="CI623"/>
  <c r="CI621"/>
  <c r="CI619"/>
  <c r="CI617"/>
  <c r="CI615"/>
  <c r="CI613"/>
  <c r="CI611"/>
  <c r="CI609"/>
  <c r="CI607"/>
  <c r="CI605"/>
  <c r="CI603"/>
  <c r="CI601"/>
  <c r="CI599"/>
  <c r="CI597"/>
  <c r="CI595"/>
  <c r="CI593"/>
  <c r="CI591"/>
  <c r="CI589"/>
  <c r="CI587"/>
  <c r="CI585"/>
  <c r="CI583"/>
  <c r="CI581"/>
  <c r="CI579"/>
  <c r="CI577"/>
  <c r="CI575"/>
  <c r="CI573"/>
  <c r="CI571"/>
  <c r="CI569"/>
  <c r="CI567"/>
  <c r="CI565"/>
  <c r="CI563"/>
  <c r="CI561"/>
  <c r="CI559"/>
  <c r="CI557"/>
  <c r="CI555"/>
  <c r="CI553"/>
  <c r="CI551"/>
  <c r="CI549"/>
  <c r="CI547"/>
  <c r="CI545"/>
  <c r="CI543"/>
  <c r="CI541"/>
  <c r="CI539"/>
  <c r="CI537"/>
  <c r="CI535"/>
  <c r="CI533"/>
  <c r="CI531"/>
  <c r="CI529"/>
  <c r="CI527"/>
  <c r="CI525"/>
  <c r="CI523"/>
  <c r="CI521"/>
  <c r="CI519"/>
  <c r="CI517"/>
  <c r="CI515"/>
  <c r="CI513"/>
  <c r="CI511"/>
  <c r="CI509"/>
  <c r="CI507"/>
  <c r="CI505"/>
  <c r="CI503"/>
  <c r="CI501"/>
  <c r="CI499"/>
  <c r="CI497"/>
  <c r="CI495"/>
  <c r="CI493"/>
  <c r="CI491"/>
  <c r="CI489"/>
  <c r="CI487"/>
  <c r="CI485"/>
  <c r="CI483"/>
  <c r="CI481"/>
  <c r="CI479"/>
  <c r="CI477"/>
  <c r="CI475"/>
  <c r="CI473"/>
  <c r="CI471"/>
  <c r="CI469"/>
  <c r="CI467"/>
  <c r="CI465"/>
  <c r="CI463"/>
  <c r="CI461"/>
  <c r="CI459"/>
  <c r="CI457"/>
  <c r="CI455"/>
  <c r="CI453"/>
  <c r="CI451"/>
  <c r="CI449"/>
  <c r="CI447"/>
  <c r="CI445"/>
  <c r="CI443"/>
  <c r="CI441"/>
  <c r="CI439"/>
  <c r="CI437"/>
  <c r="CI435"/>
  <c r="CI433"/>
  <c r="CI431"/>
  <c r="CI429"/>
  <c r="CI427"/>
  <c r="CI425"/>
  <c r="CI423"/>
  <c r="CI421"/>
  <c r="CI419"/>
  <c r="CI417"/>
  <c r="CI415"/>
  <c r="CI413"/>
  <c r="CI411"/>
  <c r="CI409"/>
  <c r="CI407"/>
  <c r="CI405"/>
  <c r="CI403"/>
  <c r="CI401"/>
  <c r="CI399"/>
  <c r="CI397"/>
  <c r="CI395"/>
  <c r="CI393"/>
  <c r="CI391"/>
  <c r="CI389"/>
  <c r="CI387"/>
  <c r="CI385"/>
  <c r="CI383"/>
  <c r="CI381"/>
  <c r="CI379"/>
  <c r="CI377"/>
  <c r="CI375"/>
  <c r="CI373"/>
  <c r="CI371"/>
  <c r="CI369"/>
  <c r="CI367"/>
  <c r="CI365"/>
  <c r="CI363"/>
  <c r="CI361"/>
  <c r="CI359"/>
  <c r="CI357"/>
  <c r="CI355"/>
  <c r="CI353"/>
  <c r="CI351"/>
  <c r="CI349"/>
  <c r="CI347"/>
  <c r="CI345"/>
  <c r="CI343"/>
  <c r="CI341"/>
  <c r="CI339"/>
  <c r="CI331"/>
  <c r="CI323"/>
  <c r="CI315"/>
  <c r="CI307"/>
  <c r="CI299"/>
  <c r="CI291"/>
  <c r="CI283"/>
  <c r="CI275"/>
  <c r="CI267"/>
  <c r="CI263"/>
  <c r="CI260"/>
  <c r="CI255"/>
  <c r="CI252"/>
  <c r="CI247"/>
  <c r="CI244"/>
  <c r="CI24"/>
  <c r="CI16"/>
  <c r="CI333"/>
  <c r="CI325"/>
  <c r="CI317"/>
  <c r="CI309"/>
  <c r="CI301"/>
  <c r="CI293"/>
  <c r="CI285"/>
  <c r="CI277"/>
  <c r="CI269"/>
  <c r="CI261"/>
  <c r="CI258"/>
  <c r="CI253"/>
  <c r="CI250"/>
  <c r="CI245"/>
  <c r="CI242"/>
  <c r="CI240"/>
  <c r="CI238"/>
  <c r="CI236"/>
  <c r="CI234"/>
  <c r="CI232"/>
  <c r="CI230"/>
  <c r="CI228"/>
  <c r="CI226"/>
  <c r="CI224"/>
  <c r="CI222"/>
  <c r="CI220"/>
  <c r="CI218"/>
  <c r="CI216"/>
  <c r="CI214"/>
  <c r="CI212"/>
  <c r="CI210"/>
  <c r="CI208"/>
  <c r="CI206"/>
  <c r="CI204"/>
  <c r="CI202"/>
  <c r="CI200"/>
  <c r="CI198"/>
  <c r="CI196"/>
  <c r="CI194"/>
  <c r="CI192"/>
  <c r="CI190"/>
  <c r="CI188"/>
  <c r="CI186"/>
  <c r="CI184"/>
  <c r="CI182"/>
  <c r="CI180"/>
  <c r="CI178"/>
  <c r="CI176"/>
  <c r="CI174"/>
  <c r="CI172"/>
  <c r="CI170"/>
  <c r="CI168"/>
  <c r="CI166"/>
  <c r="CI164"/>
  <c r="CI162"/>
  <c r="CI160"/>
  <c r="CI158"/>
  <c r="CI156"/>
  <c r="CI154"/>
  <c r="CI152"/>
  <c r="CI150"/>
  <c r="CI148"/>
  <c r="CI146"/>
  <c r="CI144"/>
  <c r="CI142"/>
  <c r="CI140"/>
  <c r="CI138"/>
  <c r="CI136"/>
  <c r="CI134"/>
  <c r="CI132"/>
  <c r="CI130"/>
  <c r="CI128"/>
  <c r="CI126"/>
  <c r="CI124"/>
  <c r="CI122"/>
  <c r="CI120"/>
  <c r="CI118"/>
  <c r="CI116"/>
  <c r="CI114"/>
  <c r="CI112"/>
  <c r="CI110"/>
  <c r="CI108"/>
  <c r="CI106"/>
  <c r="CI104"/>
  <c r="CI102"/>
  <c r="CI100"/>
  <c r="CI98"/>
  <c r="CI96"/>
  <c r="CI94"/>
  <c r="CI92"/>
  <c r="CI90"/>
  <c r="CI88"/>
  <c r="CI86"/>
  <c r="CI84"/>
  <c r="CI82"/>
  <c r="CI80"/>
  <c r="CI78"/>
  <c r="CI76"/>
  <c r="CI74"/>
  <c r="CI72"/>
  <c r="CI70"/>
  <c r="CI68"/>
  <c r="CI66"/>
  <c r="CI64"/>
  <c r="CI62"/>
  <c r="CI60"/>
  <c r="CI58"/>
  <c r="CI56"/>
  <c r="CI54"/>
  <c r="CI52"/>
  <c r="CI50"/>
  <c r="CI48"/>
  <c r="CI46"/>
  <c r="CI44"/>
  <c r="CI40"/>
  <c r="CI36"/>
  <c r="CI34"/>
  <c r="CI30"/>
  <c r="CI22"/>
  <c r="CI14"/>
  <c r="CI335"/>
  <c r="CI327"/>
  <c r="CI319"/>
  <c r="CI311"/>
  <c r="CI303"/>
  <c r="CI295"/>
  <c r="CI287"/>
  <c r="CI279"/>
  <c r="CI271"/>
  <c r="CI264"/>
  <c r="CI259"/>
  <c r="CI256"/>
  <c r="CI251"/>
  <c r="CI248"/>
  <c r="CI243"/>
  <c r="CI42"/>
  <c r="CI28"/>
  <c r="CI20"/>
  <c r="CI10"/>
  <c r="CI337"/>
  <c r="CI329"/>
  <c r="CI321"/>
  <c r="CI313"/>
  <c r="CI305"/>
  <c r="CI297"/>
  <c r="CI289"/>
  <c r="CI281"/>
  <c r="CI273"/>
  <c r="CI265"/>
  <c r="CI262"/>
  <c r="CI257"/>
  <c r="CI254"/>
  <c r="CI249"/>
  <c r="CI246"/>
  <c r="CI241"/>
  <c r="CI239"/>
  <c r="CI237"/>
  <c r="CI235"/>
  <c r="CI233"/>
  <c r="CI231"/>
  <c r="CI229"/>
  <c r="CI227"/>
  <c r="CI225"/>
  <c r="CI223"/>
  <c r="CI221"/>
  <c r="CI219"/>
  <c r="CI217"/>
  <c r="CI215"/>
  <c r="CI213"/>
  <c r="CI211"/>
  <c r="CI209"/>
  <c r="CI207"/>
  <c r="CI205"/>
  <c r="CI203"/>
  <c r="CI201"/>
  <c r="CI199"/>
  <c r="CI197"/>
  <c r="CI195"/>
  <c r="CI193"/>
  <c r="CI191"/>
  <c r="CI189"/>
  <c r="CI187"/>
  <c r="CI185"/>
  <c r="CI183"/>
  <c r="CI181"/>
  <c r="CI179"/>
  <c r="CI177"/>
  <c r="CI175"/>
  <c r="CI173"/>
  <c r="CI171"/>
  <c r="CI169"/>
  <c r="CI167"/>
  <c r="CI165"/>
  <c r="CI163"/>
  <c r="CI161"/>
  <c r="CI159"/>
  <c r="CI157"/>
  <c r="CI155"/>
  <c r="CI153"/>
  <c r="CI151"/>
  <c r="CI149"/>
  <c r="CI147"/>
  <c r="CI145"/>
  <c r="CI143"/>
  <c r="CI141"/>
  <c r="CI139"/>
  <c r="CI137"/>
  <c r="CI135"/>
  <c r="CI133"/>
  <c r="CI131"/>
  <c r="CI129"/>
  <c r="CI127"/>
  <c r="CI125"/>
  <c r="CI123"/>
  <c r="CI121"/>
  <c r="CI119"/>
  <c r="CI117"/>
  <c r="CI115"/>
  <c r="CI113"/>
  <c r="CI111"/>
  <c r="CI109"/>
  <c r="CI107"/>
  <c r="CI105"/>
  <c r="CI103"/>
  <c r="CI101"/>
  <c r="CI99"/>
  <c r="CI97"/>
  <c r="CI95"/>
  <c r="CI93"/>
  <c r="CI91"/>
  <c r="CI89"/>
  <c r="CI87"/>
  <c r="CI85"/>
  <c r="CI83"/>
  <c r="CI81"/>
  <c r="CI79"/>
  <c r="CI77"/>
  <c r="CI75"/>
  <c r="CI73"/>
  <c r="CI71"/>
  <c r="CI69"/>
  <c r="CI67"/>
  <c r="CI65"/>
  <c r="CI63"/>
  <c r="CI61"/>
  <c r="CI59"/>
  <c r="CI57"/>
  <c r="CI55"/>
  <c r="CI53"/>
  <c r="CI51"/>
  <c r="CI49"/>
  <c r="CI47"/>
  <c r="CI45"/>
  <c r="CI43"/>
  <c r="CI41"/>
  <c r="CI39"/>
  <c r="CI37"/>
  <c r="CI35"/>
  <c r="CI33"/>
  <c r="CI31"/>
  <c r="CI29"/>
  <c r="CI27"/>
  <c r="CI25"/>
  <c r="CI23"/>
  <c r="CI21"/>
  <c r="CI19"/>
  <c r="CI17"/>
  <c r="CI15"/>
  <c r="CI13"/>
  <c r="CI11"/>
  <c r="CI38"/>
  <c r="CI32"/>
  <c r="CI26"/>
  <c r="CI18"/>
  <c r="CI12"/>
  <c r="C383"/>
  <c r="C419"/>
  <c r="C455"/>
  <c r="CU65"/>
  <c r="CU66"/>
  <c r="CO66"/>
  <c r="D411"/>
  <c r="C370"/>
  <c r="D372"/>
  <c r="D333"/>
  <c r="C331"/>
  <c r="C292"/>
  <c r="D294"/>
  <c r="C253"/>
  <c r="D255"/>
  <c r="C214"/>
  <c r="D216"/>
  <c r="D177"/>
  <c r="C175"/>
  <c r="D138"/>
  <c r="C136"/>
  <c r="C97"/>
  <c r="D99"/>
  <c r="C58"/>
  <c r="D60"/>
  <c r="CO65"/>
  <c r="CU34"/>
  <c r="CU33"/>
  <c r="CO34"/>
  <c r="CO32"/>
  <c r="CO33"/>
  <c r="AF452"/>
  <c r="E175"/>
  <c r="E292"/>
  <c r="AE452"/>
  <c r="E97"/>
  <c r="E331"/>
  <c r="AD452"/>
  <c r="E214"/>
  <c r="E58"/>
  <c r="E416"/>
  <c r="E382"/>
  <c r="E370"/>
  <c r="E136"/>
  <c r="E253"/>
  <c r="M75" i="5" l="1"/>
  <c r="M76"/>
  <c r="H72"/>
  <c r="H73"/>
  <c r="M42"/>
  <c r="M43"/>
  <c r="H39"/>
  <c r="H40"/>
  <c r="M11"/>
  <c r="M10"/>
  <c r="M9"/>
  <c r="C384" i="4"/>
  <c r="C420"/>
  <c r="C456"/>
  <c r="C492"/>
  <c r="D412"/>
  <c r="D373"/>
  <c r="C371"/>
  <c r="C332"/>
  <c r="D334"/>
  <c r="D295"/>
  <c r="C293"/>
  <c r="D256"/>
  <c r="C254"/>
  <c r="D217"/>
  <c r="C215"/>
  <c r="C176"/>
  <c r="D178"/>
  <c r="C137"/>
  <c r="D139"/>
  <c r="D100"/>
  <c r="C98"/>
  <c r="D61"/>
  <c r="C59"/>
  <c r="E419"/>
  <c r="E293"/>
  <c r="E254"/>
  <c r="E371"/>
  <c r="AE489"/>
  <c r="E453"/>
  <c r="E383"/>
  <c r="E98"/>
  <c r="E215"/>
  <c r="E176"/>
  <c r="E137"/>
  <c r="E332"/>
  <c r="AD489"/>
  <c r="E59"/>
  <c r="AF489"/>
  <c r="N11" i="5" l="1"/>
  <c r="N10"/>
  <c r="N9"/>
  <c r="C457" i="4"/>
  <c r="C385"/>
  <c r="C493"/>
  <c r="C529"/>
  <c r="C421"/>
  <c r="C372"/>
  <c r="D374"/>
  <c r="D335"/>
  <c r="C333"/>
  <c r="C294"/>
  <c r="D296"/>
  <c r="C255"/>
  <c r="D257"/>
  <c r="C216"/>
  <c r="D218"/>
  <c r="D179"/>
  <c r="C177"/>
  <c r="D140"/>
  <c r="C138"/>
  <c r="C99"/>
  <c r="D101"/>
  <c r="C60"/>
  <c r="D62"/>
  <c r="E372"/>
  <c r="E255"/>
  <c r="AD526"/>
  <c r="E216"/>
  <c r="E60"/>
  <c r="E177"/>
  <c r="E490"/>
  <c r="AF526"/>
  <c r="E384"/>
  <c r="E294"/>
  <c r="E333"/>
  <c r="E138"/>
  <c r="AE526"/>
  <c r="E420"/>
  <c r="E456"/>
  <c r="E99"/>
  <c r="O11" i="5" l="1"/>
  <c r="O10"/>
  <c r="O9"/>
  <c r="C530" i="4"/>
  <c r="C566"/>
  <c r="C386"/>
  <c r="C422"/>
  <c r="C494"/>
  <c r="C458"/>
  <c r="D375"/>
  <c r="C373"/>
  <c r="C334"/>
  <c r="D336"/>
  <c r="D297"/>
  <c r="C295"/>
  <c r="D258"/>
  <c r="C256"/>
  <c r="D219"/>
  <c r="C217"/>
  <c r="C178"/>
  <c r="D180"/>
  <c r="C139"/>
  <c r="D141"/>
  <c r="D102"/>
  <c r="C100"/>
  <c r="D63"/>
  <c r="C61"/>
  <c r="E178"/>
  <c r="E61"/>
  <c r="E385"/>
  <c r="E139"/>
  <c r="AD563"/>
  <c r="E457"/>
  <c r="AE563"/>
  <c r="E527"/>
  <c r="E217"/>
  <c r="E256"/>
  <c r="E295"/>
  <c r="E421"/>
  <c r="E334"/>
  <c r="AF563"/>
  <c r="E100"/>
  <c r="E493"/>
  <c r="E373"/>
  <c r="P11" i="5" l="1"/>
  <c r="P10"/>
  <c r="P9"/>
  <c r="C495" i="4"/>
  <c r="C387"/>
  <c r="C531"/>
  <c r="C459"/>
  <c r="C423"/>
  <c r="C567"/>
  <c r="C603"/>
  <c r="C374"/>
  <c r="D337"/>
  <c r="C335"/>
  <c r="C296"/>
  <c r="D298"/>
  <c r="C257"/>
  <c r="D259"/>
  <c r="C218"/>
  <c r="D220"/>
  <c r="D181"/>
  <c r="C179"/>
  <c r="D142"/>
  <c r="C140"/>
  <c r="C101"/>
  <c r="D103"/>
  <c r="C62"/>
  <c r="D64"/>
  <c r="E386"/>
  <c r="E335"/>
  <c r="E62"/>
  <c r="E422"/>
  <c r="E257"/>
  <c r="E564"/>
  <c r="AE600"/>
  <c r="E218"/>
  <c r="E140"/>
  <c r="E101"/>
  <c r="E179"/>
  <c r="E296"/>
  <c r="AD600"/>
  <c r="E530"/>
  <c r="E494"/>
  <c r="AF600"/>
  <c r="E458"/>
  <c r="Q11" i="5" l="1"/>
  <c r="Q10"/>
  <c r="Q9"/>
  <c r="C375" i="4"/>
  <c r="C424"/>
  <c r="C532"/>
  <c r="C496"/>
  <c r="C568"/>
  <c r="C460"/>
  <c r="C388"/>
  <c r="C604"/>
  <c r="C640"/>
  <c r="C336"/>
  <c r="D338"/>
  <c r="D299"/>
  <c r="C297"/>
  <c r="D260"/>
  <c r="C258"/>
  <c r="D221"/>
  <c r="C219"/>
  <c r="C180"/>
  <c r="D182"/>
  <c r="C141"/>
  <c r="D143"/>
  <c r="D104"/>
  <c r="C102"/>
  <c r="D65"/>
  <c r="C63"/>
  <c r="E258"/>
  <c r="E387"/>
  <c r="E336"/>
  <c r="E567"/>
  <c r="E102"/>
  <c r="AD637"/>
  <c r="E495"/>
  <c r="E375"/>
  <c r="E601"/>
  <c r="AE637"/>
  <c r="E459"/>
  <c r="E423"/>
  <c r="E141"/>
  <c r="E531"/>
  <c r="E297"/>
  <c r="E63"/>
  <c r="AF637"/>
  <c r="E374"/>
  <c r="E219"/>
  <c r="E180"/>
  <c r="R11" i="5" l="1"/>
  <c r="R10"/>
  <c r="R9"/>
  <c r="E378" i="4"/>
  <c r="B63" i="7" s="1"/>
  <c r="E377" i="4"/>
  <c r="B40" i="7" s="1"/>
  <c r="E376" i="4"/>
  <c r="B17" i="7" s="1"/>
  <c r="C605" i="4"/>
  <c r="C461"/>
  <c r="C497"/>
  <c r="C425"/>
  <c r="C641"/>
  <c r="C677"/>
  <c r="C389"/>
  <c r="C569"/>
  <c r="C533"/>
  <c r="C337"/>
  <c r="C298"/>
  <c r="D300"/>
  <c r="C259"/>
  <c r="D261"/>
  <c r="C220"/>
  <c r="D222"/>
  <c r="D183"/>
  <c r="C181"/>
  <c r="D144"/>
  <c r="C142"/>
  <c r="C103"/>
  <c r="D105"/>
  <c r="C64"/>
  <c r="D66"/>
  <c r="AE674"/>
  <c r="E496"/>
  <c r="AD674"/>
  <c r="E424"/>
  <c r="E604"/>
  <c r="E638"/>
  <c r="E298"/>
  <c r="E388"/>
  <c r="E220"/>
  <c r="E568"/>
  <c r="AF674"/>
  <c r="E64"/>
  <c r="E460"/>
  <c r="E532"/>
  <c r="E259"/>
  <c r="E103"/>
  <c r="E142"/>
  <c r="E181"/>
  <c r="S11" i="5" l="1"/>
  <c r="S10"/>
  <c r="S9"/>
  <c r="C678" i="4"/>
  <c r="C714"/>
  <c r="C534"/>
  <c r="C390"/>
  <c r="C338"/>
  <c r="C642"/>
  <c r="C498"/>
  <c r="C606"/>
  <c r="C570"/>
  <c r="C426"/>
  <c r="C462"/>
  <c r="D301"/>
  <c r="C299"/>
  <c r="D262"/>
  <c r="C260"/>
  <c r="D223"/>
  <c r="C221"/>
  <c r="C182"/>
  <c r="D184"/>
  <c r="C143"/>
  <c r="D145"/>
  <c r="D106"/>
  <c r="C104"/>
  <c r="D67"/>
  <c r="C65"/>
  <c r="E65"/>
  <c r="E675"/>
  <c r="E461"/>
  <c r="E425"/>
  <c r="AE711"/>
  <c r="E641"/>
  <c r="E338"/>
  <c r="AF711"/>
  <c r="E299"/>
  <c r="AD711"/>
  <c r="E605"/>
  <c r="E389"/>
  <c r="E497"/>
  <c r="E337"/>
  <c r="E182"/>
  <c r="E533"/>
  <c r="E260"/>
  <c r="E143"/>
  <c r="E221"/>
  <c r="E104"/>
  <c r="E569"/>
  <c r="T11" i="5" l="1"/>
  <c r="T10"/>
  <c r="T9"/>
  <c r="E340" i="4"/>
  <c r="B39" i="7" s="1"/>
  <c r="E341" i="4"/>
  <c r="B62" i="7" s="1"/>
  <c r="E339" i="4"/>
  <c r="B16" i="7" s="1"/>
  <c r="C463" i="4"/>
  <c r="C571"/>
  <c r="C499"/>
  <c r="C535"/>
  <c r="C679"/>
  <c r="C427"/>
  <c r="C607"/>
  <c r="C643"/>
  <c r="C391"/>
  <c r="C715"/>
  <c r="C300"/>
  <c r="C261"/>
  <c r="D263"/>
  <c r="C222"/>
  <c r="D224"/>
  <c r="D185"/>
  <c r="C183"/>
  <c r="D146"/>
  <c r="C144"/>
  <c r="C105"/>
  <c r="D107"/>
  <c r="C66"/>
  <c r="D68"/>
  <c r="E712"/>
  <c r="E534"/>
  <c r="E570"/>
  <c r="E678"/>
  <c r="AF748"/>
  <c r="E642"/>
  <c r="E606"/>
  <c r="E462"/>
  <c r="E426"/>
  <c r="E261"/>
  <c r="AE748"/>
  <c r="E390"/>
  <c r="AD748"/>
  <c r="E498"/>
  <c r="E222"/>
  <c r="E144"/>
  <c r="E183"/>
  <c r="E105"/>
  <c r="E66"/>
  <c r="U11" i="5" l="1"/>
  <c r="U10"/>
  <c r="U9"/>
  <c r="C716" i="4"/>
  <c r="C644"/>
  <c r="C428"/>
  <c r="C536"/>
  <c r="C572"/>
  <c r="C301"/>
  <c r="C392"/>
  <c r="C608"/>
  <c r="C680"/>
  <c r="C500"/>
  <c r="C464"/>
  <c r="D264"/>
  <c r="C262"/>
  <c r="D225"/>
  <c r="C223"/>
  <c r="C184"/>
  <c r="D186"/>
  <c r="C145"/>
  <c r="D147"/>
  <c r="D108"/>
  <c r="C106"/>
  <c r="D69"/>
  <c r="C67"/>
  <c r="E391"/>
  <c r="E679"/>
  <c r="E715"/>
  <c r="E463"/>
  <c r="E607"/>
  <c r="E106"/>
  <c r="E427"/>
  <c r="E223"/>
  <c r="E643"/>
  <c r="E301"/>
  <c r="E499"/>
  <c r="E262"/>
  <c r="E535"/>
  <c r="E571"/>
  <c r="E184"/>
  <c r="E300"/>
  <c r="E145"/>
  <c r="E67"/>
  <c r="E303" l="1"/>
  <c r="B38" i="7" s="1"/>
  <c r="E302" i="4"/>
  <c r="B15" i="7" s="1"/>
  <c r="E304" i="4"/>
  <c r="B61" i="7" s="1"/>
  <c r="C501" i="4"/>
  <c r="C609"/>
  <c r="C537"/>
  <c r="C645"/>
  <c r="C465"/>
  <c r="C681"/>
  <c r="C393"/>
  <c r="C573"/>
  <c r="C429"/>
  <c r="C717"/>
  <c r="C263"/>
  <c r="C224"/>
  <c r="D226"/>
  <c r="D187"/>
  <c r="C185"/>
  <c r="D148"/>
  <c r="C146"/>
  <c r="C107"/>
  <c r="D109"/>
  <c r="C68"/>
  <c r="D70"/>
  <c r="E572"/>
  <c r="E428"/>
  <c r="E146"/>
  <c r="E500"/>
  <c r="E644"/>
  <c r="E536"/>
  <c r="E224"/>
  <c r="E392"/>
  <c r="E185"/>
  <c r="E680"/>
  <c r="E464"/>
  <c r="E716"/>
  <c r="E107"/>
  <c r="E608"/>
  <c r="E68"/>
  <c r="C264" l="1"/>
  <c r="C718"/>
  <c r="C574"/>
  <c r="C682"/>
  <c r="C646"/>
  <c r="C610"/>
  <c r="C430"/>
  <c r="C394"/>
  <c r="C466"/>
  <c r="C538"/>
  <c r="C502"/>
  <c r="D227"/>
  <c r="C225"/>
  <c r="C186"/>
  <c r="D188"/>
  <c r="C147"/>
  <c r="D149"/>
  <c r="D110"/>
  <c r="C108"/>
  <c r="D71"/>
  <c r="C69"/>
  <c r="E225"/>
  <c r="E69"/>
  <c r="E609"/>
  <c r="E573"/>
  <c r="E264"/>
  <c r="E645"/>
  <c r="E537"/>
  <c r="E263"/>
  <c r="E186"/>
  <c r="E147"/>
  <c r="E501"/>
  <c r="E681"/>
  <c r="E717"/>
  <c r="E429"/>
  <c r="E393"/>
  <c r="E465"/>
  <c r="E108"/>
  <c r="E266" l="1"/>
  <c r="B37" i="7" s="1"/>
  <c r="E267" i="4"/>
  <c r="B60" i="7" s="1"/>
  <c r="E265" i="4"/>
  <c r="B14" i="7" s="1"/>
  <c r="C503" i="4"/>
  <c r="C467"/>
  <c r="C431"/>
  <c r="C647"/>
  <c r="C575"/>
  <c r="C539"/>
  <c r="C395"/>
  <c r="C611"/>
  <c r="C683"/>
  <c r="C719"/>
  <c r="C226"/>
  <c r="D189"/>
  <c r="C187"/>
  <c r="D150"/>
  <c r="C148"/>
  <c r="C109"/>
  <c r="D111"/>
  <c r="C70"/>
  <c r="D72"/>
  <c r="E70"/>
  <c r="E394"/>
  <c r="E109"/>
  <c r="E466"/>
  <c r="E430"/>
  <c r="E574"/>
  <c r="E646"/>
  <c r="E538"/>
  <c r="E148"/>
  <c r="E718"/>
  <c r="E187"/>
  <c r="E610"/>
  <c r="E502"/>
  <c r="E682"/>
  <c r="C227" l="1"/>
  <c r="C684"/>
  <c r="C396"/>
  <c r="C576"/>
  <c r="C432"/>
  <c r="C504"/>
  <c r="C720"/>
  <c r="C612"/>
  <c r="C540"/>
  <c r="C648"/>
  <c r="C468"/>
  <c r="C188"/>
  <c r="D190"/>
  <c r="C149"/>
  <c r="D151"/>
  <c r="D112"/>
  <c r="C110"/>
  <c r="D73"/>
  <c r="C71"/>
  <c r="E227"/>
  <c r="E431"/>
  <c r="E647"/>
  <c r="E719"/>
  <c r="E71"/>
  <c r="E503"/>
  <c r="E226"/>
  <c r="E149"/>
  <c r="E683"/>
  <c r="E188"/>
  <c r="E467"/>
  <c r="E110"/>
  <c r="E611"/>
  <c r="E395"/>
  <c r="E539"/>
  <c r="E575"/>
  <c r="E229" l="1"/>
  <c r="B36" i="7" s="1"/>
  <c r="E230" i="4"/>
  <c r="B59" i="7" s="1"/>
  <c r="E228" i="4"/>
  <c r="B13" i="7" s="1"/>
  <c r="C541" i="4"/>
  <c r="C649"/>
  <c r="C613"/>
  <c r="C505"/>
  <c r="C577"/>
  <c r="C685"/>
  <c r="C469"/>
  <c r="C721"/>
  <c r="C433"/>
  <c r="C397"/>
  <c r="C189"/>
  <c r="D152"/>
  <c r="C150"/>
  <c r="C111"/>
  <c r="D113"/>
  <c r="C72"/>
  <c r="D74"/>
  <c r="E684"/>
  <c r="E111"/>
  <c r="E648"/>
  <c r="E396"/>
  <c r="E612"/>
  <c r="E432"/>
  <c r="E504"/>
  <c r="E720"/>
  <c r="E540"/>
  <c r="E150"/>
  <c r="E468"/>
  <c r="E576"/>
  <c r="E72"/>
  <c r="C398" l="1"/>
  <c r="C722"/>
  <c r="C686"/>
  <c r="C506"/>
  <c r="C650"/>
  <c r="C434"/>
  <c r="C470"/>
  <c r="C578"/>
  <c r="C614"/>
  <c r="C542"/>
  <c r="C190"/>
  <c r="C151"/>
  <c r="D153"/>
  <c r="D114"/>
  <c r="C112"/>
  <c r="D75"/>
  <c r="C73"/>
  <c r="E649"/>
  <c r="E151"/>
  <c r="E505"/>
  <c r="E112"/>
  <c r="E73"/>
  <c r="E721"/>
  <c r="E613"/>
  <c r="E397"/>
  <c r="E577"/>
  <c r="E189"/>
  <c r="E469"/>
  <c r="E541"/>
  <c r="E190"/>
  <c r="E433"/>
  <c r="E685"/>
  <c r="E191" l="1"/>
  <c r="B12" i="7" s="1"/>
  <c r="E193" i="4"/>
  <c r="B58" i="7" s="1"/>
  <c r="E192" i="4"/>
  <c r="B35" i="7" s="1"/>
  <c r="C615" i="4"/>
  <c r="C471"/>
  <c r="C651"/>
  <c r="C687"/>
  <c r="C399"/>
  <c r="C543"/>
  <c r="C579"/>
  <c r="C435"/>
  <c r="C507"/>
  <c r="C723"/>
  <c r="C152"/>
  <c r="C113"/>
  <c r="D115"/>
  <c r="C74"/>
  <c r="D76"/>
  <c r="E398"/>
  <c r="E578"/>
  <c r="E74"/>
  <c r="E506"/>
  <c r="E470"/>
  <c r="E113"/>
  <c r="E722"/>
  <c r="E434"/>
  <c r="E650"/>
  <c r="E686"/>
  <c r="E614"/>
  <c r="E542"/>
  <c r="C724" l="1"/>
  <c r="C436"/>
  <c r="C544"/>
  <c r="C688"/>
  <c r="C472"/>
  <c r="C153"/>
  <c r="C508"/>
  <c r="C580"/>
  <c r="C400"/>
  <c r="C652"/>
  <c r="C616"/>
  <c r="D116"/>
  <c r="C114"/>
  <c r="D77"/>
  <c r="C75"/>
  <c r="E399"/>
  <c r="E543"/>
  <c r="E471"/>
  <c r="E153"/>
  <c r="E435"/>
  <c r="E615"/>
  <c r="E723"/>
  <c r="E687"/>
  <c r="E651"/>
  <c r="E579"/>
  <c r="E152"/>
  <c r="E75"/>
  <c r="E507"/>
  <c r="E114"/>
  <c r="E154" l="1"/>
  <c r="B11" i="7" s="1"/>
  <c r="E156" i="4"/>
  <c r="B57" i="7" s="1"/>
  <c r="E155" i="4"/>
  <c r="B34" i="7" s="1"/>
  <c r="C617" i="4"/>
  <c r="C401"/>
  <c r="C509"/>
  <c r="C473"/>
  <c r="C545"/>
  <c r="C725"/>
  <c r="C689"/>
  <c r="C437"/>
  <c r="C653"/>
  <c r="C581"/>
  <c r="C115"/>
  <c r="C76"/>
  <c r="D78"/>
  <c r="E688"/>
  <c r="E724"/>
  <c r="E508"/>
  <c r="E76"/>
  <c r="E436"/>
  <c r="E652"/>
  <c r="E544"/>
  <c r="E616"/>
  <c r="E400"/>
  <c r="E580"/>
  <c r="E472"/>
  <c r="C582" l="1"/>
  <c r="C438"/>
  <c r="C726"/>
  <c r="C474"/>
  <c r="C402"/>
  <c r="C116"/>
  <c r="C654"/>
  <c r="C690"/>
  <c r="C546"/>
  <c r="C510"/>
  <c r="C618"/>
  <c r="D79"/>
  <c r="C77"/>
  <c r="E473"/>
  <c r="E401"/>
  <c r="E115"/>
  <c r="E689"/>
  <c r="E725"/>
  <c r="E545"/>
  <c r="E617"/>
  <c r="E509"/>
  <c r="E653"/>
  <c r="E437"/>
  <c r="E77"/>
  <c r="E581"/>
  <c r="E116"/>
  <c r="E117" l="1"/>
  <c r="B10" i="7" s="1"/>
  <c r="E119" i="4"/>
  <c r="B56" i="7" s="1"/>
  <c r="E118" i="4"/>
  <c r="B33" i="7" s="1"/>
  <c r="C511" i="4"/>
  <c r="C691"/>
  <c r="C619"/>
  <c r="C547"/>
  <c r="C655"/>
  <c r="C403"/>
  <c r="C727"/>
  <c r="C583"/>
  <c r="C475"/>
  <c r="C439"/>
  <c r="C78"/>
  <c r="E690"/>
  <c r="E510"/>
  <c r="E546"/>
  <c r="E402"/>
  <c r="E474"/>
  <c r="E726"/>
  <c r="E654"/>
  <c r="E618"/>
  <c r="E438"/>
  <c r="E582"/>
  <c r="C548" l="1"/>
  <c r="C440"/>
  <c r="C584"/>
  <c r="C404"/>
  <c r="C692"/>
  <c r="C476"/>
  <c r="C728"/>
  <c r="C656"/>
  <c r="C620"/>
  <c r="C512"/>
  <c r="C79"/>
  <c r="E619"/>
  <c r="E691"/>
  <c r="E79"/>
  <c r="E403"/>
  <c r="E547"/>
  <c r="E439"/>
  <c r="E475"/>
  <c r="E9"/>
  <c r="E583"/>
  <c r="E78"/>
  <c r="E727"/>
  <c r="E511"/>
  <c r="E655"/>
  <c r="C621" l="1"/>
  <c r="C729"/>
  <c r="C693"/>
  <c r="C585"/>
  <c r="C549"/>
  <c r="C513"/>
  <c r="C657"/>
  <c r="C477"/>
  <c r="C405"/>
  <c r="C441"/>
  <c r="E82"/>
  <c r="B55" i="7" s="1"/>
  <c r="E81" i="4"/>
  <c r="B32" i="7" s="1"/>
  <c r="E80" i="4"/>
  <c r="B9" i="7" s="1"/>
  <c r="C12" i="4"/>
  <c r="E620"/>
  <c r="E728"/>
  <c r="E440"/>
  <c r="E692"/>
  <c r="E548"/>
  <c r="E584"/>
  <c r="E404"/>
  <c r="E476"/>
  <c r="E656"/>
  <c r="E12"/>
  <c r="E512"/>
  <c r="C406" l="1"/>
  <c r="C658"/>
  <c r="C550"/>
  <c r="C694"/>
  <c r="C622"/>
  <c r="C442"/>
  <c r="C478"/>
  <c r="C514"/>
  <c r="C586"/>
  <c r="C730"/>
  <c r="C13"/>
  <c r="F11"/>
  <c r="D13"/>
  <c r="D14" s="1"/>
  <c r="D15" s="1"/>
  <c r="D16" s="1"/>
  <c r="D17" s="1"/>
  <c r="D18" s="1"/>
  <c r="D19" s="1"/>
  <c r="D20" s="1"/>
  <c r="D21" s="1"/>
  <c r="D22" s="1"/>
  <c r="D23" s="1"/>
  <c r="D24" s="1"/>
  <c r="D25" s="1"/>
  <c r="D26" s="1"/>
  <c r="D27" s="1"/>
  <c r="D28" s="1"/>
  <c r="D29" s="1"/>
  <c r="D30" s="1"/>
  <c r="D31" s="1"/>
  <c r="D32" s="1"/>
  <c r="D33" s="1"/>
  <c r="D34" s="1"/>
  <c r="D35" s="1"/>
  <c r="D36" s="1"/>
  <c r="D37" s="1"/>
  <c r="D38" s="1"/>
  <c r="D39" s="1"/>
  <c r="D40" s="1"/>
  <c r="D41" s="1"/>
  <c r="D42" s="1"/>
  <c r="E621"/>
  <c r="E657"/>
  <c r="E729"/>
  <c r="E549"/>
  <c r="E441"/>
  <c r="E585"/>
  <c r="E405"/>
  <c r="E513"/>
  <c r="E693"/>
  <c r="E477"/>
  <c r="E13"/>
  <c r="C731" l="1"/>
  <c r="C587"/>
  <c r="C479"/>
  <c r="C623"/>
  <c r="C551"/>
  <c r="C407"/>
  <c r="C515"/>
  <c r="C443"/>
  <c r="C695"/>
  <c r="C659"/>
  <c r="G11"/>
  <c r="C14"/>
  <c r="E730"/>
  <c r="F572"/>
  <c r="F88"/>
  <c r="F254"/>
  <c r="F288"/>
  <c r="F235"/>
  <c r="F219"/>
  <c r="F190"/>
  <c r="F185"/>
  <c r="F722"/>
  <c r="F103"/>
  <c r="F510"/>
  <c r="F614"/>
  <c r="F441"/>
  <c r="F358"/>
  <c r="F656"/>
  <c r="F548"/>
  <c r="F138"/>
  <c r="F167"/>
  <c r="F374"/>
  <c r="F610"/>
  <c r="F202"/>
  <c r="F651"/>
  <c r="F435"/>
  <c r="F402"/>
  <c r="F216"/>
  <c r="F383"/>
  <c r="F200"/>
  <c r="F362"/>
  <c r="F419"/>
  <c r="F423"/>
  <c r="F160"/>
  <c r="F724"/>
  <c r="F271"/>
  <c r="F584"/>
  <c r="F678"/>
  <c r="F580"/>
  <c r="F212"/>
  <c r="F187"/>
  <c r="F96"/>
  <c r="F583"/>
  <c r="F605"/>
  <c r="F551"/>
  <c r="F361"/>
  <c r="F52"/>
  <c r="F536"/>
  <c r="F137"/>
  <c r="F295"/>
  <c r="F135"/>
  <c r="F467"/>
  <c r="F64"/>
  <c r="F325"/>
  <c r="F493"/>
  <c r="F226"/>
  <c r="F245"/>
  <c r="F515"/>
  <c r="F259"/>
  <c r="F278"/>
  <c r="F578"/>
  <c r="F148"/>
  <c r="F168"/>
  <c r="F50"/>
  <c r="F683"/>
  <c r="F315"/>
  <c r="F475"/>
  <c r="F335"/>
  <c r="F253"/>
  <c r="F258"/>
  <c r="F94"/>
  <c r="F114"/>
  <c r="F313"/>
  <c r="F322"/>
  <c r="F549"/>
  <c r="F236"/>
  <c r="F533"/>
  <c r="F428"/>
  <c r="F280"/>
  <c r="F127"/>
  <c r="F144"/>
  <c r="F575"/>
  <c r="F49"/>
  <c r="E478"/>
  <c r="F367"/>
  <c r="F171"/>
  <c r="F72"/>
  <c r="F686"/>
  <c r="F471"/>
  <c r="F508"/>
  <c r="F373"/>
  <c r="F333"/>
  <c r="F328"/>
  <c r="F279"/>
  <c r="F132"/>
  <c r="F53"/>
  <c r="F105"/>
  <c r="F477"/>
  <c r="F292"/>
  <c r="F248"/>
  <c r="F293"/>
  <c r="F75"/>
  <c r="F323"/>
  <c r="F719"/>
  <c r="F654"/>
  <c r="F142"/>
  <c r="F239"/>
  <c r="F246"/>
  <c r="F438"/>
  <c r="F539"/>
  <c r="F184"/>
  <c r="F642"/>
  <c r="F282"/>
  <c r="F399"/>
  <c r="F433"/>
  <c r="F685"/>
  <c r="F541"/>
  <c r="F213"/>
  <c r="F647"/>
  <c r="F542"/>
  <c r="F264"/>
  <c r="F149"/>
  <c r="F128"/>
  <c r="F499"/>
  <c r="F623"/>
  <c r="F731"/>
  <c r="F318"/>
  <c r="F350"/>
  <c r="F501"/>
  <c r="F511"/>
  <c r="F60"/>
  <c r="F102"/>
  <c r="F407"/>
  <c r="F537"/>
  <c r="F456"/>
  <c r="F382"/>
  <c r="F693"/>
  <c r="F544"/>
  <c r="F273"/>
  <c r="F617"/>
  <c r="F126"/>
  <c r="F607"/>
  <c r="F139"/>
  <c r="F506"/>
  <c r="F150"/>
  <c r="F643"/>
  <c r="F290"/>
  <c r="F692"/>
  <c r="F289"/>
  <c r="F472"/>
  <c r="F648"/>
  <c r="F503"/>
  <c r="F297"/>
  <c r="F658"/>
  <c r="F247"/>
  <c r="E586"/>
  <c r="F169"/>
  <c r="F459"/>
  <c r="E442"/>
  <c r="F404"/>
  <c r="F130"/>
  <c r="F574"/>
  <c r="F336"/>
  <c r="F513"/>
  <c r="F405"/>
  <c r="F366"/>
  <c r="F443"/>
  <c r="F98"/>
  <c r="F365"/>
  <c r="F324"/>
  <c r="F129"/>
  <c r="F110"/>
  <c r="F622"/>
  <c r="F372"/>
  <c r="F357"/>
  <c r="F611"/>
  <c r="F570"/>
  <c r="F429"/>
  <c r="F389"/>
  <c r="F296"/>
  <c r="F401"/>
  <c r="F274"/>
  <c r="F582"/>
  <c r="F124"/>
  <c r="F538"/>
  <c r="F208"/>
  <c r="F466"/>
  <c r="F51"/>
  <c r="F204"/>
  <c r="F530"/>
  <c r="F726"/>
  <c r="F351"/>
  <c r="F65"/>
  <c r="F99"/>
  <c r="F400"/>
  <c r="F163"/>
  <c r="F468"/>
  <c r="F284"/>
  <c r="F257"/>
  <c r="F681"/>
  <c r="F56"/>
  <c r="F363"/>
  <c r="F327"/>
  <c r="F201"/>
  <c r="F311"/>
  <c r="F308"/>
  <c r="F391"/>
  <c r="F427"/>
  <c r="F76"/>
  <c r="F58"/>
  <c r="F430"/>
  <c r="F66"/>
  <c r="F507"/>
  <c r="F615"/>
  <c r="F91"/>
  <c r="F181"/>
  <c r="F478"/>
  <c r="F715"/>
  <c r="F388"/>
  <c r="F238"/>
  <c r="F694"/>
  <c r="F458"/>
  <c r="F532"/>
  <c r="F463"/>
  <c r="F252"/>
  <c r="F172"/>
  <c r="F244"/>
  <c r="F197"/>
  <c r="F421"/>
  <c r="F69"/>
  <c r="F312"/>
  <c r="F283"/>
  <c r="F691"/>
  <c r="F473"/>
  <c r="F547"/>
  <c r="F287"/>
  <c r="F205"/>
  <c r="F649"/>
  <c r="F345"/>
  <c r="F237"/>
  <c r="F369"/>
  <c r="F189"/>
  <c r="F650"/>
  <c r="F214"/>
  <c r="F281"/>
  <c r="F93"/>
  <c r="F368"/>
  <c r="F424"/>
  <c r="F125"/>
  <c r="F394"/>
  <c r="F334"/>
  <c r="F133"/>
  <c r="F497"/>
  <c r="F209"/>
  <c r="F727"/>
  <c r="F106"/>
  <c r="F152"/>
  <c r="F606"/>
  <c r="F286"/>
  <c r="F465"/>
  <c r="F164"/>
  <c r="F199"/>
  <c r="F721"/>
  <c r="F723"/>
  <c r="F131"/>
  <c r="F689"/>
  <c r="F320"/>
  <c r="E514"/>
  <c r="F550"/>
  <c r="F170"/>
  <c r="F540"/>
  <c r="F291"/>
  <c r="F512"/>
  <c r="F461"/>
  <c r="F349"/>
  <c r="F684"/>
  <c r="F577"/>
  <c r="F390"/>
  <c r="F657"/>
  <c r="F95"/>
  <c r="F207"/>
  <c r="F285"/>
  <c r="F298"/>
  <c r="F317"/>
  <c r="F479"/>
  <c r="F182"/>
  <c r="F261"/>
  <c r="F68"/>
  <c r="F462"/>
  <c r="F337"/>
  <c r="F89"/>
  <c r="F680"/>
  <c r="F175"/>
  <c r="F720"/>
  <c r="F338"/>
  <c r="F55"/>
  <c r="F502"/>
  <c r="F113"/>
  <c r="F716"/>
  <c r="F112"/>
  <c r="F432"/>
  <c r="F183"/>
  <c r="F116"/>
  <c r="F439"/>
  <c r="F186"/>
  <c r="F355"/>
  <c r="F568"/>
  <c r="E550"/>
  <c r="F177"/>
  <c r="F546"/>
  <c r="F227"/>
  <c r="F217"/>
  <c r="F585"/>
  <c r="F679"/>
  <c r="F545"/>
  <c r="F393"/>
  <c r="F695"/>
  <c r="F440"/>
  <c r="F153"/>
  <c r="F645"/>
  <c r="F569"/>
  <c r="F250"/>
  <c r="F180"/>
  <c r="F241"/>
  <c r="F644"/>
  <c r="F579"/>
  <c r="F690"/>
  <c r="F198"/>
  <c r="F109"/>
  <c r="F586"/>
  <c r="F618"/>
  <c r="F178"/>
  <c r="F326"/>
  <c r="F717"/>
  <c r="F176"/>
  <c r="F146"/>
  <c r="F260"/>
  <c r="F659"/>
  <c r="F531"/>
  <c r="F729"/>
  <c r="F494"/>
  <c r="F534"/>
  <c r="F220"/>
  <c r="F78"/>
  <c r="F57"/>
  <c r="F97"/>
  <c r="F386"/>
  <c r="F255"/>
  <c r="F476"/>
  <c r="F535"/>
  <c r="F203"/>
  <c r="F166"/>
  <c r="F587"/>
  <c r="F682"/>
  <c r="F431"/>
  <c r="F136"/>
  <c r="F397"/>
  <c r="F384"/>
  <c r="F619"/>
  <c r="F573"/>
  <c r="E694"/>
  <c r="F67"/>
  <c r="E14"/>
  <c r="F263"/>
  <c r="F354"/>
  <c r="F470"/>
  <c r="F332"/>
  <c r="F165"/>
  <c r="F718"/>
  <c r="F179"/>
  <c r="F299"/>
  <c r="F331"/>
  <c r="F420"/>
  <c r="F442"/>
  <c r="F436"/>
  <c r="F115"/>
  <c r="F71"/>
  <c r="F256"/>
  <c r="F655"/>
  <c r="F498"/>
  <c r="F87"/>
  <c r="F243"/>
  <c r="F543"/>
  <c r="F613"/>
  <c r="F406"/>
  <c r="F162"/>
  <c r="F437"/>
  <c r="F356"/>
  <c r="F108"/>
  <c r="F474"/>
  <c r="F240"/>
  <c r="F398"/>
  <c r="F581"/>
  <c r="F329"/>
  <c r="F688"/>
  <c r="F147"/>
  <c r="F653"/>
  <c r="F347"/>
  <c r="F353"/>
  <c r="F370"/>
  <c r="F61"/>
  <c r="F143"/>
  <c r="F92"/>
  <c r="F151"/>
  <c r="F222"/>
  <c r="F107"/>
  <c r="F223"/>
  <c r="F224"/>
  <c r="F504"/>
  <c r="F612"/>
  <c r="F234"/>
  <c r="F514"/>
  <c r="F571"/>
  <c r="F225"/>
  <c r="F294"/>
  <c r="F348"/>
  <c r="F251"/>
  <c r="E658"/>
  <c r="F242"/>
  <c r="F730"/>
  <c r="F395"/>
  <c r="F469"/>
  <c r="F621"/>
  <c r="F73"/>
  <c r="F272"/>
  <c r="F687"/>
  <c r="F218"/>
  <c r="F422"/>
  <c r="F396"/>
  <c r="F59"/>
  <c r="F161"/>
  <c r="F134"/>
  <c r="F392"/>
  <c r="F616"/>
  <c r="F300"/>
  <c r="F346"/>
  <c r="F464"/>
  <c r="F330"/>
  <c r="F434"/>
  <c r="F188"/>
  <c r="F173"/>
  <c r="F609"/>
  <c r="F249"/>
  <c r="F360"/>
  <c r="F215"/>
  <c r="F123"/>
  <c r="F100"/>
  <c r="F495"/>
  <c r="F210"/>
  <c r="F403"/>
  <c r="F70"/>
  <c r="F54"/>
  <c r="F90"/>
  <c r="F63"/>
  <c r="F364"/>
  <c r="F426"/>
  <c r="F604"/>
  <c r="F174"/>
  <c r="F141"/>
  <c r="F425"/>
  <c r="F276"/>
  <c r="F79"/>
  <c r="F505"/>
  <c r="E622"/>
  <c r="F12"/>
  <c r="F74"/>
  <c r="F620"/>
  <c r="F576"/>
  <c r="F101"/>
  <c r="F301"/>
  <c r="F145"/>
  <c r="F457"/>
  <c r="F500"/>
  <c r="F567"/>
  <c r="F111"/>
  <c r="F62"/>
  <c r="F275"/>
  <c r="F375"/>
  <c r="F371"/>
  <c r="F359"/>
  <c r="F86"/>
  <c r="F509"/>
  <c r="F277"/>
  <c r="F309"/>
  <c r="F385"/>
  <c r="F352"/>
  <c r="F460"/>
  <c r="F641"/>
  <c r="F314"/>
  <c r="F319"/>
  <c r="F496"/>
  <c r="F310"/>
  <c r="F387"/>
  <c r="F652"/>
  <c r="F316"/>
  <c r="F104"/>
  <c r="F262"/>
  <c r="F646"/>
  <c r="F77"/>
  <c r="F725"/>
  <c r="F211"/>
  <c r="F221"/>
  <c r="E406"/>
  <c r="F140"/>
  <c r="F321"/>
  <c r="F13"/>
  <c r="F728"/>
  <c r="F608"/>
  <c r="F206"/>
  <c r="C696" l="1"/>
  <c r="C516"/>
  <c r="C552"/>
  <c r="C480"/>
  <c r="C732"/>
  <c r="C660"/>
  <c r="C444"/>
  <c r="C408"/>
  <c r="C624"/>
  <c r="C588"/>
  <c r="F302"/>
  <c r="C15" i="7" s="1"/>
  <c r="F303" i="4"/>
  <c r="C38" i="7" s="1"/>
  <c r="F304" i="4"/>
  <c r="C61" i="7" s="1"/>
  <c r="F339" i="4"/>
  <c r="C16" i="7" s="1"/>
  <c r="F341" i="4"/>
  <c r="C62" i="7" s="1"/>
  <c r="F340" i="4"/>
  <c r="C39" i="7" s="1"/>
  <c r="F230" i="4"/>
  <c r="C59" i="7" s="1"/>
  <c r="F229" i="4"/>
  <c r="C36" i="7" s="1"/>
  <c r="F228" i="4"/>
  <c r="C13" i="7" s="1"/>
  <c r="F119" i="4"/>
  <c r="C56" i="7" s="1"/>
  <c r="F118" i="4"/>
  <c r="C33" i="7" s="1"/>
  <c r="F117" i="4"/>
  <c r="C10" i="7" s="1"/>
  <c r="F377" i="4"/>
  <c r="C40" i="7" s="1"/>
  <c r="F376" i="4"/>
  <c r="C17" i="7" s="1"/>
  <c r="F378" i="4"/>
  <c r="C63" i="7" s="1"/>
  <c r="F193" i="4"/>
  <c r="C58" i="7" s="1"/>
  <c r="F191" i="4"/>
  <c r="C12" i="7" s="1"/>
  <c r="F192" i="4"/>
  <c r="C35" i="7" s="1"/>
  <c r="F82" i="4"/>
  <c r="C55" i="7" s="1"/>
  <c r="F81" i="4"/>
  <c r="C32" i="7" s="1"/>
  <c r="F80" i="4"/>
  <c r="C9" i="7" s="1"/>
  <c r="F267" i="4"/>
  <c r="C60" i="7" s="1"/>
  <c r="F266" i="4"/>
  <c r="C37" i="7" s="1"/>
  <c r="F265" i="4"/>
  <c r="C14" i="7" s="1"/>
  <c r="F156" i="4"/>
  <c r="C57" i="7" s="1"/>
  <c r="F154" i="4"/>
  <c r="C11" i="7" s="1"/>
  <c r="F155" i="4"/>
  <c r="C34" i="7" s="1"/>
  <c r="H11" i="4"/>
  <c r="C15"/>
  <c r="G116"/>
  <c r="G406"/>
  <c r="G243"/>
  <c r="G90"/>
  <c r="G175"/>
  <c r="G53"/>
  <c r="G198"/>
  <c r="G103"/>
  <c r="G224"/>
  <c r="G726"/>
  <c r="G278"/>
  <c r="G142"/>
  <c r="G513"/>
  <c r="G60"/>
  <c r="G259"/>
  <c r="G130"/>
  <c r="G584"/>
  <c r="G682"/>
  <c r="G172"/>
  <c r="G552"/>
  <c r="G326"/>
  <c r="G61"/>
  <c r="G613"/>
  <c r="G295"/>
  <c r="G718"/>
  <c r="G348"/>
  <c r="G531"/>
  <c r="G507"/>
  <c r="G474"/>
  <c r="G387"/>
  <c r="G464"/>
  <c r="G352"/>
  <c r="E443"/>
  <c r="G463"/>
  <c r="G262"/>
  <c r="G99"/>
  <c r="G578"/>
  <c r="G68"/>
  <c r="G329"/>
  <c r="G186"/>
  <c r="G462"/>
  <c r="G678"/>
  <c r="G480"/>
  <c r="G235"/>
  <c r="G182"/>
  <c r="G612"/>
  <c r="G574"/>
  <c r="G97"/>
  <c r="G364"/>
  <c r="G732"/>
  <c r="G393"/>
  <c r="G328"/>
  <c r="G497"/>
  <c r="E407"/>
  <c r="G252"/>
  <c r="G388"/>
  <c r="G59"/>
  <c r="G509"/>
  <c r="G98"/>
  <c r="G89"/>
  <c r="G174"/>
  <c r="G394"/>
  <c r="G332"/>
  <c r="G614"/>
  <c r="G442"/>
  <c r="G551"/>
  <c r="G724"/>
  <c r="G473"/>
  <c r="G383"/>
  <c r="G374"/>
  <c r="G212"/>
  <c r="G330"/>
  <c r="G368"/>
  <c r="G255"/>
  <c r="G108"/>
  <c r="G310"/>
  <c r="G347"/>
  <c r="G62"/>
  <c r="G367"/>
  <c r="G692"/>
  <c r="G428"/>
  <c r="G641"/>
  <c r="G101"/>
  <c r="G693"/>
  <c r="G206"/>
  <c r="G541"/>
  <c r="G680"/>
  <c r="G469"/>
  <c r="G609"/>
  <c r="G543"/>
  <c r="G279"/>
  <c r="G370"/>
  <c r="G281"/>
  <c r="G607"/>
  <c r="G204"/>
  <c r="G616"/>
  <c r="G575"/>
  <c r="G190"/>
  <c r="G623"/>
  <c r="G167"/>
  <c r="G572"/>
  <c r="G216"/>
  <c r="G317"/>
  <c r="G501"/>
  <c r="G401"/>
  <c r="G226"/>
  <c r="G466"/>
  <c r="G545"/>
  <c r="G314"/>
  <c r="G141"/>
  <c r="G271"/>
  <c r="G93"/>
  <c r="G516"/>
  <c r="G66"/>
  <c r="G542"/>
  <c r="G426"/>
  <c r="G238"/>
  <c r="G715"/>
  <c r="G201"/>
  <c r="E515"/>
  <c r="G132"/>
  <c r="G179"/>
  <c r="G72"/>
  <c r="G717"/>
  <c r="G436"/>
  <c r="G96"/>
  <c r="G659"/>
  <c r="G357"/>
  <c r="G444"/>
  <c r="G140"/>
  <c r="G361"/>
  <c r="G319"/>
  <c r="G322"/>
  <c r="G611"/>
  <c r="G619"/>
  <c r="G648"/>
  <c r="G395"/>
  <c r="G533"/>
  <c r="G173"/>
  <c r="G568"/>
  <c r="G354"/>
  <c r="G420"/>
  <c r="G498"/>
  <c r="G189"/>
  <c r="G550"/>
  <c r="G202"/>
  <c r="G67"/>
  <c r="G185"/>
  <c r="G128"/>
  <c r="G94"/>
  <c r="G362"/>
  <c r="G688"/>
  <c r="G691"/>
  <c r="G570"/>
  <c r="G397"/>
  <c r="G336"/>
  <c r="G440"/>
  <c r="G512"/>
  <c r="G284"/>
  <c r="G643"/>
  <c r="G506"/>
  <c r="G261"/>
  <c r="G258"/>
  <c r="G138"/>
  <c r="G257"/>
  <c r="G730"/>
  <c r="G456"/>
  <c r="G687"/>
  <c r="G176"/>
  <c r="G135"/>
  <c r="G390"/>
  <c r="G421"/>
  <c r="G567"/>
  <c r="G126"/>
  <c r="G213"/>
  <c r="G285"/>
  <c r="G655"/>
  <c r="G515"/>
  <c r="G419"/>
  <c r="G392"/>
  <c r="G178"/>
  <c r="G400"/>
  <c r="G225"/>
  <c r="G569"/>
  <c r="G475"/>
  <c r="G240"/>
  <c r="G427"/>
  <c r="G431"/>
  <c r="G87"/>
  <c r="G586"/>
  <c r="G399"/>
  <c r="G621"/>
  <c r="G139"/>
  <c r="G290"/>
  <c r="G227"/>
  <c r="G134"/>
  <c r="G429"/>
  <c r="G544"/>
  <c r="E479"/>
  <c r="G287"/>
  <c r="G320"/>
  <c r="G500"/>
  <c r="G375"/>
  <c r="G605"/>
  <c r="G721"/>
  <c r="G722"/>
  <c r="G169"/>
  <c r="G288"/>
  <c r="E659"/>
  <c r="E695"/>
  <c r="G549"/>
  <c r="E731"/>
  <c r="G372"/>
  <c r="G299"/>
  <c r="G95"/>
  <c r="G349"/>
  <c r="G327"/>
  <c r="G315"/>
  <c r="G76"/>
  <c r="G460"/>
  <c r="G548"/>
  <c r="G219"/>
  <c r="G540"/>
  <c r="G313"/>
  <c r="G471"/>
  <c r="G476"/>
  <c r="G273"/>
  <c r="G214"/>
  <c r="G297"/>
  <c r="G165"/>
  <c r="G312"/>
  <c r="G276"/>
  <c r="G585"/>
  <c r="G610"/>
  <c r="G537"/>
  <c r="G70"/>
  <c r="G494"/>
  <c r="G654"/>
  <c r="G124"/>
  <c r="G404"/>
  <c r="G251"/>
  <c r="G617"/>
  <c r="G291"/>
  <c r="G237"/>
  <c r="G577"/>
  <c r="G695"/>
  <c r="G283"/>
  <c r="G218"/>
  <c r="G78"/>
  <c r="G111"/>
  <c r="G719"/>
  <c r="G622"/>
  <c r="G106"/>
  <c r="G620"/>
  <c r="G502"/>
  <c r="G386"/>
  <c r="G571"/>
  <c r="G246"/>
  <c r="G244"/>
  <c r="G439"/>
  <c r="G77"/>
  <c r="G289"/>
  <c r="G221"/>
  <c r="G353"/>
  <c r="G161"/>
  <c r="G423"/>
  <c r="G137"/>
  <c r="G496"/>
  <c r="G538"/>
  <c r="G546"/>
  <c r="G12"/>
  <c r="G656"/>
  <c r="G503"/>
  <c r="G183"/>
  <c r="G530"/>
  <c r="G470"/>
  <c r="G461"/>
  <c r="G478"/>
  <c r="G434"/>
  <c r="G652"/>
  <c r="G164"/>
  <c r="G86"/>
  <c r="G437"/>
  <c r="G325"/>
  <c r="G160"/>
  <c r="G539"/>
  <c r="G457"/>
  <c r="G331"/>
  <c r="G608"/>
  <c r="G729"/>
  <c r="G109"/>
  <c r="G335"/>
  <c r="G660"/>
  <c r="G71"/>
  <c r="E623"/>
  <c r="G681"/>
  <c r="G499"/>
  <c r="G403"/>
  <c r="G57"/>
  <c r="G153"/>
  <c r="G112"/>
  <c r="G149"/>
  <c r="G205"/>
  <c r="G321"/>
  <c r="G350"/>
  <c r="E587"/>
  <c r="G615"/>
  <c r="G338"/>
  <c r="G424"/>
  <c r="G69"/>
  <c r="G163"/>
  <c r="G54"/>
  <c r="G407"/>
  <c r="G64"/>
  <c r="G355"/>
  <c r="G131"/>
  <c r="G58"/>
  <c r="G646"/>
  <c r="G241"/>
  <c r="G247"/>
  <c r="G351"/>
  <c r="G650"/>
  <c r="G207"/>
  <c r="G250"/>
  <c r="G311"/>
  <c r="G458"/>
  <c r="G723"/>
  <c r="G129"/>
  <c r="G587"/>
  <c r="G113"/>
  <c r="G649"/>
  <c r="G365"/>
  <c r="G249"/>
  <c r="G581"/>
  <c r="G52"/>
  <c r="G104"/>
  <c r="G181"/>
  <c r="G725"/>
  <c r="G272"/>
  <c r="G408"/>
  <c r="G150"/>
  <c r="G645"/>
  <c r="G203"/>
  <c r="G514"/>
  <c r="G382"/>
  <c r="G239"/>
  <c r="G472"/>
  <c r="G716"/>
  <c r="G389"/>
  <c r="G588"/>
  <c r="G146"/>
  <c r="G534"/>
  <c r="G653"/>
  <c r="G92"/>
  <c r="G234"/>
  <c r="G493"/>
  <c r="G223"/>
  <c r="G293"/>
  <c r="G356"/>
  <c r="G728"/>
  <c r="G405"/>
  <c r="G536"/>
  <c r="G148"/>
  <c r="G432"/>
  <c r="G105"/>
  <c r="G582"/>
  <c r="G459"/>
  <c r="G298"/>
  <c r="G294"/>
  <c r="G115"/>
  <c r="G245"/>
  <c r="G689"/>
  <c r="G102"/>
  <c r="G147"/>
  <c r="G280"/>
  <c r="G254"/>
  <c r="G438"/>
  <c r="G385"/>
  <c r="F14"/>
  <c r="G657"/>
  <c r="G168"/>
  <c r="G363"/>
  <c r="G433"/>
  <c r="G679"/>
  <c r="G495"/>
  <c r="G547"/>
  <c r="G286"/>
  <c r="G690"/>
  <c r="G88"/>
  <c r="G694"/>
  <c r="G685"/>
  <c r="G398"/>
  <c r="G56"/>
  <c r="G123"/>
  <c r="G256"/>
  <c r="G686"/>
  <c r="G366"/>
  <c r="G73"/>
  <c r="G107"/>
  <c r="G166"/>
  <c r="G125"/>
  <c r="G210"/>
  <c r="G583"/>
  <c r="G215"/>
  <c r="G301"/>
  <c r="G618"/>
  <c r="G443"/>
  <c r="G110"/>
  <c r="G151"/>
  <c r="G683"/>
  <c r="G316"/>
  <c r="G211"/>
  <c r="G264"/>
  <c r="G75"/>
  <c r="G253"/>
  <c r="G236"/>
  <c r="G296"/>
  <c r="G345"/>
  <c r="G220"/>
  <c r="G100"/>
  <c r="G144"/>
  <c r="G50"/>
  <c r="G143"/>
  <c r="G51"/>
  <c r="G187"/>
  <c r="G647"/>
  <c r="G644"/>
  <c r="G333"/>
  <c r="G532"/>
  <c r="G580"/>
  <c r="G170"/>
  <c r="G624"/>
  <c r="G731"/>
  <c r="G277"/>
  <c r="G684"/>
  <c r="G435"/>
  <c r="G358"/>
  <c r="G55"/>
  <c r="G188"/>
  <c r="G65"/>
  <c r="G441"/>
  <c r="G477"/>
  <c r="G391"/>
  <c r="G14"/>
  <c r="G260"/>
  <c r="G505"/>
  <c r="G114"/>
  <c r="G511"/>
  <c r="G396"/>
  <c r="G184"/>
  <c r="G651"/>
  <c r="G309"/>
  <c r="G384"/>
  <c r="G465"/>
  <c r="G479"/>
  <c r="G504"/>
  <c r="G468"/>
  <c r="G579"/>
  <c r="G359"/>
  <c r="G371"/>
  <c r="G242"/>
  <c r="G576"/>
  <c r="G508"/>
  <c r="G642"/>
  <c r="G422"/>
  <c r="G318"/>
  <c r="G74"/>
  <c r="G402"/>
  <c r="G13"/>
  <c r="G467"/>
  <c r="G346"/>
  <c r="G720"/>
  <c r="G604"/>
  <c r="G177"/>
  <c r="G337"/>
  <c r="G180"/>
  <c r="G209"/>
  <c r="G152"/>
  <c r="G197"/>
  <c r="G63"/>
  <c r="G162"/>
  <c r="G136"/>
  <c r="G373"/>
  <c r="G217"/>
  <c r="G133"/>
  <c r="G263"/>
  <c r="G360"/>
  <c r="G324"/>
  <c r="G282"/>
  <c r="G430"/>
  <c r="G248"/>
  <c r="G573"/>
  <c r="G200"/>
  <c r="G369"/>
  <c r="G208"/>
  <c r="G727"/>
  <c r="G49"/>
  <c r="G145"/>
  <c r="G658"/>
  <c r="E551"/>
  <c r="G171"/>
  <c r="G91"/>
  <c r="G199"/>
  <c r="G425"/>
  <c r="G323"/>
  <c r="G274"/>
  <c r="G222"/>
  <c r="G275"/>
  <c r="G127"/>
  <c r="G79"/>
  <c r="G606"/>
  <c r="G535"/>
  <c r="G334"/>
  <c r="G300"/>
  <c r="G510"/>
  <c r="G292"/>
  <c r="G308"/>
  <c r="G696"/>
  <c r="C625" l="1"/>
  <c r="C445"/>
  <c r="C733"/>
  <c r="C553"/>
  <c r="C697"/>
  <c r="C589"/>
  <c r="C661"/>
  <c r="C481"/>
  <c r="C517"/>
  <c r="C409"/>
  <c r="G341"/>
  <c r="D62" i="7" s="1"/>
  <c r="G339" i="4"/>
  <c r="D16" i="7" s="1"/>
  <c r="G340" i="4"/>
  <c r="D39" i="7" s="1"/>
  <c r="G192" i="4"/>
  <c r="D35" i="7" s="1"/>
  <c r="G191" i="4"/>
  <c r="D12" i="7" s="1"/>
  <c r="G193" i="4"/>
  <c r="D58" i="7" s="1"/>
  <c r="G117" i="4"/>
  <c r="D10" i="7" s="1"/>
  <c r="G119" i="4"/>
  <c r="D56" i="7" s="1"/>
  <c r="G118" i="4"/>
  <c r="D33" i="7" s="1"/>
  <c r="G302" i="4"/>
  <c r="D15" i="7" s="1"/>
  <c r="G304" i="4"/>
  <c r="D61" i="7" s="1"/>
  <c r="G303" i="4"/>
  <c r="D38" i="7" s="1"/>
  <c r="G228" i="4"/>
  <c r="D13" i="7" s="1"/>
  <c r="G230" i="4"/>
  <c r="D59" i="7" s="1"/>
  <c r="G229" i="4"/>
  <c r="D36" i="7" s="1"/>
  <c r="G156" i="4"/>
  <c r="D57" i="7" s="1"/>
  <c r="G154" i="4"/>
  <c r="D11" i="7" s="1"/>
  <c r="G155" i="4"/>
  <c r="D34" i="7" s="1"/>
  <c r="G80" i="4"/>
  <c r="D9" i="7" s="1"/>
  <c r="G82" i="4"/>
  <c r="D55" i="7" s="1"/>
  <c r="G81" i="4"/>
  <c r="D32" i="7" s="1"/>
  <c r="G376" i="4"/>
  <c r="D17" i="7" s="1"/>
  <c r="G378" i="4"/>
  <c r="D63" i="7" s="1"/>
  <c r="G377" i="4"/>
  <c r="D40" i="7" s="1"/>
  <c r="G265" i="4"/>
  <c r="D14" i="7" s="1"/>
  <c r="G266" i="4"/>
  <c r="D37" i="7" s="1"/>
  <c r="G267" i="4"/>
  <c r="D60" i="7" s="1"/>
  <c r="I11" i="4"/>
  <c r="C16"/>
  <c r="B758" i="1"/>
  <c r="B735"/>
  <c r="B734"/>
  <c r="B710"/>
  <c r="B686"/>
  <c r="B662"/>
  <c r="B638"/>
  <c r="B614"/>
  <c r="B590"/>
  <c r="B566"/>
  <c r="B542"/>
  <c r="B518"/>
  <c r="B495"/>
  <c r="B494"/>
  <c r="B470"/>
  <c r="B446"/>
  <c r="B423"/>
  <c r="B422"/>
  <c r="B398"/>
  <c r="B374"/>
  <c r="B350"/>
  <c r="B326"/>
  <c r="B302"/>
  <c r="B278"/>
  <c r="B254"/>
  <c r="B230"/>
  <c r="B206"/>
  <c r="B182"/>
  <c r="B158"/>
  <c r="B134"/>
  <c r="B110"/>
  <c r="B87"/>
  <c r="B86"/>
  <c r="B62"/>
  <c r="B39"/>
  <c r="A39"/>
  <c r="B38"/>
  <c r="A38"/>
  <c r="H534" i="4"/>
  <c r="H92"/>
  <c r="H552"/>
  <c r="H465"/>
  <c r="H732"/>
  <c r="H189"/>
  <c r="H57"/>
  <c r="H493"/>
  <c r="E516"/>
  <c r="F732"/>
  <c r="H604"/>
  <c r="H641"/>
  <c r="H396"/>
  <c r="H208"/>
  <c r="H171"/>
  <c r="H299"/>
  <c r="G15"/>
  <c r="H462"/>
  <c r="H60"/>
  <c r="F588"/>
  <c r="H579"/>
  <c r="H582"/>
  <c r="H547"/>
  <c r="H166"/>
  <c r="H385"/>
  <c r="H539"/>
  <c r="H459"/>
  <c r="H372"/>
  <c r="H201"/>
  <c r="H286"/>
  <c r="H389"/>
  <c r="H466"/>
  <c r="H464"/>
  <c r="H321"/>
  <c r="H216"/>
  <c r="H401"/>
  <c r="H391"/>
  <c r="H392"/>
  <c r="H536"/>
  <c r="H235"/>
  <c r="H387"/>
  <c r="H251"/>
  <c r="H468"/>
  <c r="H430"/>
  <c r="H336"/>
  <c r="H541"/>
  <c r="H530"/>
  <c r="H274"/>
  <c r="H498"/>
  <c r="H733"/>
  <c r="H357"/>
  <c r="H614"/>
  <c r="H76"/>
  <c r="H513"/>
  <c r="H364"/>
  <c r="H169"/>
  <c r="H140"/>
  <c r="H540"/>
  <c r="H718"/>
  <c r="H426"/>
  <c r="H127"/>
  <c r="H98"/>
  <c r="H206"/>
  <c r="H425"/>
  <c r="H132"/>
  <c r="H371"/>
  <c r="H320"/>
  <c r="H264"/>
  <c r="H537"/>
  <c r="H587"/>
  <c r="H332"/>
  <c r="H443"/>
  <c r="E588"/>
  <c r="H70"/>
  <c r="H103"/>
  <c r="H151"/>
  <c r="H423"/>
  <c r="H545"/>
  <c r="H346"/>
  <c r="H63"/>
  <c r="H659"/>
  <c r="H15"/>
  <c r="F516"/>
  <c r="H176"/>
  <c r="H153"/>
  <c r="H180"/>
  <c r="H93"/>
  <c r="H137"/>
  <c r="H65"/>
  <c r="H109"/>
  <c r="H255"/>
  <c r="H188"/>
  <c r="H131"/>
  <c r="H436"/>
  <c r="H516"/>
  <c r="H224"/>
  <c r="H435"/>
  <c r="H642"/>
  <c r="H101"/>
  <c r="H186"/>
  <c r="H553"/>
  <c r="H175"/>
  <c r="H548"/>
  <c r="H77"/>
  <c r="H461"/>
  <c r="H363"/>
  <c r="H54"/>
  <c r="H479"/>
  <c r="H549"/>
  <c r="H625"/>
  <c r="H205"/>
  <c r="H441"/>
  <c r="H126"/>
  <c r="H112"/>
  <c r="H248"/>
  <c r="H723"/>
  <c r="H647"/>
  <c r="H257"/>
  <c r="E408"/>
  <c r="H51"/>
  <c r="H369"/>
  <c r="H298"/>
  <c r="H243"/>
  <c r="H273"/>
  <c r="H318"/>
  <c r="H250"/>
  <c r="H221"/>
  <c r="H509"/>
  <c r="H456"/>
  <c r="H613"/>
  <c r="H213"/>
  <c r="H13"/>
  <c r="H494"/>
  <c r="H352"/>
  <c r="H695"/>
  <c r="H197"/>
  <c r="H204"/>
  <c r="H134"/>
  <c r="H310"/>
  <c r="H181"/>
  <c r="H52"/>
  <c r="H107"/>
  <c r="H681"/>
  <c r="H294"/>
  <c r="H623"/>
  <c r="H59"/>
  <c r="H584"/>
  <c r="H215"/>
  <c r="H475"/>
  <c r="H209"/>
  <c r="H349"/>
  <c r="H62"/>
  <c r="H170"/>
  <c r="H49"/>
  <c r="H393"/>
  <c r="H183"/>
  <c r="H345"/>
  <c r="H335"/>
  <c r="H652"/>
  <c r="H720"/>
  <c r="H338"/>
  <c r="H429"/>
  <c r="H442"/>
  <c r="H289"/>
  <c r="H444"/>
  <c r="H361"/>
  <c r="H187"/>
  <c r="H573"/>
  <c r="H390"/>
  <c r="H354"/>
  <c r="H504"/>
  <c r="H314"/>
  <c r="H55"/>
  <c r="H150"/>
  <c r="H472"/>
  <c r="H238"/>
  <c r="H644"/>
  <c r="H658"/>
  <c r="H570"/>
  <c r="H386"/>
  <c r="H689"/>
  <c r="H296"/>
  <c r="H649"/>
  <c r="H102"/>
  <c r="H219"/>
  <c r="H164"/>
  <c r="H651"/>
  <c r="H467"/>
  <c r="H280"/>
  <c r="H234"/>
  <c r="H324"/>
  <c r="H722"/>
  <c r="E480"/>
  <c r="H605"/>
  <c r="H355"/>
  <c r="H581"/>
  <c r="H259"/>
  <c r="H588"/>
  <c r="F15"/>
  <c r="H94"/>
  <c r="H728"/>
  <c r="H569"/>
  <c r="H680"/>
  <c r="H439"/>
  <c r="H322"/>
  <c r="H694"/>
  <c r="H394"/>
  <c r="H317"/>
  <c r="H500"/>
  <c r="H297"/>
  <c r="H108"/>
  <c r="H650"/>
  <c r="H503"/>
  <c r="F624"/>
  <c r="H178"/>
  <c r="H478"/>
  <c r="H91"/>
  <c r="H508"/>
  <c r="H312"/>
  <c r="H162"/>
  <c r="H236"/>
  <c r="H253"/>
  <c r="H260"/>
  <c r="H517"/>
  <c r="H129"/>
  <c r="H433"/>
  <c r="H14"/>
  <c r="H223"/>
  <c r="H124"/>
  <c r="H211"/>
  <c r="H684"/>
  <c r="H359"/>
  <c r="H719"/>
  <c r="H501"/>
  <c r="H661"/>
  <c r="H654"/>
  <c r="H580"/>
  <c r="H532"/>
  <c r="H655"/>
  <c r="H512"/>
  <c r="H249"/>
  <c r="H104"/>
  <c r="H612"/>
  <c r="H353"/>
  <c r="H254"/>
  <c r="H333"/>
  <c r="H567"/>
  <c r="H275"/>
  <c r="H281"/>
  <c r="H367"/>
  <c r="H615"/>
  <c r="H572"/>
  <c r="H202"/>
  <c r="H116"/>
  <c r="H729"/>
  <c r="H660"/>
  <c r="H693"/>
  <c r="H293"/>
  <c r="H160"/>
  <c r="H502"/>
  <c r="H319"/>
  <c r="H608"/>
  <c r="H586"/>
  <c r="H578"/>
  <c r="H421"/>
  <c r="H348"/>
  <c r="H576"/>
  <c r="H212"/>
  <c r="H678"/>
  <c r="H56"/>
  <c r="H285"/>
  <c r="H87"/>
  <c r="F696"/>
  <c r="H474"/>
  <c r="H365"/>
  <c r="H287"/>
  <c r="H609"/>
  <c r="H402"/>
  <c r="H686"/>
  <c r="H185"/>
  <c r="H399"/>
  <c r="H50"/>
  <c r="H326"/>
  <c r="H288"/>
  <c r="H469"/>
  <c r="H256"/>
  <c r="H247"/>
  <c r="E660"/>
  <c r="H551"/>
  <c r="F480"/>
  <c r="H167"/>
  <c r="H428"/>
  <c r="H440"/>
  <c r="H617"/>
  <c r="H645"/>
  <c r="H368"/>
  <c r="H283"/>
  <c r="H696"/>
  <c r="H437"/>
  <c r="H165"/>
  <c r="H715"/>
  <c r="H237"/>
  <c r="H61"/>
  <c r="H688"/>
  <c r="H646"/>
  <c r="H568"/>
  <c r="H239"/>
  <c r="H463"/>
  <c r="H542"/>
  <c r="H583"/>
  <c r="H179"/>
  <c r="H145"/>
  <c r="H220"/>
  <c r="H574"/>
  <c r="H434"/>
  <c r="H575"/>
  <c r="H648"/>
  <c r="H470"/>
  <c r="H620"/>
  <c r="H621"/>
  <c r="H692"/>
  <c r="H585"/>
  <c r="H168"/>
  <c r="H316"/>
  <c r="H214"/>
  <c r="H311"/>
  <c r="H177"/>
  <c r="H144"/>
  <c r="E696"/>
  <c r="H66"/>
  <c r="H222"/>
  <c r="H114"/>
  <c r="H246"/>
  <c r="H217"/>
  <c r="H207"/>
  <c r="H88"/>
  <c r="H309"/>
  <c r="F660"/>
  <c r="H730"/>
  <c r="H543"/>
  <c r="H682"/>
  <c r="H607"/>
  <c r="H360"/>
  <c r="H370"/>
  <c r="H356"/>
  <c r="H90"/>
  <c r="H227"/>
  <c r="H431"/>
  <c r="H725"/>
  <c r="H135"/>
  <c r="H244"/>
  <c r="H397"/>
  <c r="H611"/>
  <c r="H403"/>
  <c r="H290"/>
  <c r="H619"/>
  <c r="H291"/>
  <c r="E732"/>
  <c r="H427"/>
  <c r="H163"/>
  <c r="H329"/>
  <c r="H327"/>
  <c r="H538"/>
  <c r="H113"/>
  <c r="H271"/>
  <c r="H152"/>
  <c r="H716"/>
  <c r="H279"/>
  <c r="H373"/>
  <c r="H618"/>
  <c r="H99"/>
  <c r="H245"/>
  <c r="H161"/>
  <c r="H571"/>
  <c r="H292"/>
  <c r="H514"/>
  <c r="H407"/>
  <c r="H606"/>
  <c r="H258"/>
  <c r="H408"/>
  <c r="H315"/>
  <c r="E444"/>
  <c r="H726"/>
  <c r="H69"/>
  <c r="H277"/>
  <c r="H218"/>
  <c r="H182"/>
  <c r="H73"/>
  <c r="H550"/>
  <c r="H115"/>
  <c r="H510"/>
  <c r="H507"/>
  <c r="H610"/>
  <c r="H643"/>
  <c r="H432"/>
  <c r="H141"/>
  <c r="H199"/>
  <c r="H374"/>
  <c r="H691"/>
  <c r="H683"/>
  <c r="H505"/>
  <c r="H278"/>
  <c r="H334"/>
  <c r="H409"/>
  <c r="H148"/>
  <c r="H577"/>
  <c r="H405"/>
  <c r="H323"/>
  <c r="H697"/>
  <c r="H422"/>
  <c r="H495"/>
  <c r="H143"/>
  <c r="H366"/>
  <c r="H685"/>
  <c r="H679"/>
  <c r="H458"/>
  <c r="F552"/>
  <c r="H71"/>
  <c r="H136"/>
  <c r="H146"/>
  <c r="H123"/>
  <c r="H53"/>
  <c r="H375"/>
  <c r="H622"/>
  <c r="H308"/>
  <c r="H395"/>
  <c r="H497"/>
  <c r="E624"/>
  <c r="H74"/>
  <c r="H325"/>
  <c r="H300"/>
  <c r="H75"/>
  <c r="H717"/>
  <c r="H142"/>
  <c r="H438"/>
  <c r="F408"/>
  <c r="H398"/>
  <c r="H172"/>
  <c r="H531"/>
  <c r="H190"/>
  <c r="H690"/>
  <c r="H337"/>
  <c r="H480"/>
  <c r="H67"/>
  <c r="H241"/>
  <c r="H724"/>
  <c r="H350"/>
  <c r="H477"/>
  <c r="H331"/>
  <c r="H261"/>
  <c r="H471"/>
  <c r="H184"/>
  <c r="H358"/>
  <c r="H328"/>
  <c r="H200"/>
  <c r="H58"/>
  <c r="H282"/>
  <c r="H128"/>
  <c r="F444"/>
  <c r="H86"/>
  <c r="H515"/>
  <c r="H384"/>
  <c r="H95"/>
  <c r="H383"/>
  <c r="H295"/>
  <c r="H544"/>
  <c r="H262"/>
  <c r="H481"/>
  <c r="H72"/>
  <c r="H460"/>
  <c r="H125"/>
  <c r="H313"/>
  <c r="H727"/>
  <c r="H424"/>
  <c r="E552"/>
  <c r="H89"/>
  <c r="H404"/>
  <c r="H445"/>
  <c r="H272"/>
  <c r="H130"/>
  <c r="H100"/>
  <c r="H276"/>
  <c r="H96"/>
  <c r="H252"/>
  <c r="H624"/>
  <c r="H147"/>
  <c r="H653"/>
  <c r="H97"/>
  <c r="H139"/>
  <c r="H420"/>
  <c r="H12"/>
  <c r="H263"/>
  <c r="H198"/>
  <c r="H64"/>
  <c r="H535"/>
  <c r="H533"/>
  <c r="H149"/>
  <c r="H330"/>
  <c r="H496"/>
  <c r="H419"/>
  <c r="E15"/>
  <c r="H78"/>
  <c r="H511"/>
  <c r="H457"/>
  <c r="H731"/>
  <c r="H138"/>
  <c r="H589"/>
  <c r="H242"/>
  <c r="H616"/>
  <c r="H657"/>
  <c r="H473"/>
  <c r="H68"/>
  <c r="H362"/>
  <c r="H351"/>
  <c r="H506"/>
  <c r="H79"/>
  <c r="H382"/>
  <c r="H226"/>
  <c r="H174"/>
  <c r="H111"/>
  <c r="H347"/>
  <c r="H203"/>
  <c r="H476"/>
  <c r="H721"/>
  <c r="H499"/>
  <c r="H225"/>
  <c r="H105"/>
  <c r="H656"/>
  <c r="H546"/>
  <c r="H106"/>
  <c r="H406"/>
  <c r="H400"/>
  <c r="H301"/>
  <c r="H388"/>
  <c r="H687"/>
  <c r="H133"/>
  <c r="H110"/>
  <c r="H173"/>
  <c r="H284"/>
  <c r="H210"/>
  <c r="H240"/>
  <c r="C410" l="1"/>
  <c r="C518"/>
  <c r="C698"/>
  <c r="C626"/>
  <c r="C482"/>
  <c r="C554"/>
  <c r="C662"/>
  <c r="C734"/>
  <c r="C590"/>
  <c r="C446"/>
  <c r="H303"/>
  <c r="E38" i="7" s="1"/>
  <c r="H302" i="4"/>
  <c r="E15" i="7" s="1"/>
  <c r="H304" i="4"/>
  <c r="E61" i="7" s="1"/>
  <c r="H156" i="4"/>
  <c r="E57" i="7" s="1"/>
  <c r="H155" i="4"/>
  <c r="E34" i="7" s="1"/>
  <c r="H154" i="4"/>
  <c r="E11" i="7" s="1"/>
  <c r="H341" i="4"/>
  <c r="E62" i="7" s="1"/>
  <c r="H340" i="4"/>
  <c r="E39" i="7" s="1"/>
  <c r="H339" i="4"/>
  <c r="E16" i="7" s="1"/>
  <c r="H377" i="4"/>
  <c r="E40" i="7" s="1"/>
  <c r="H376" i="4"/>
  <c r="E17" i="7" s="1"/>
  <c r="H378" i="4"/>
  <c r="E63" i="7" s="1"/>
  <c r="H228" i="4"/>
  <c r="E13" i="7" s="1"/>
  <c r="H229" i="4"/>
  <c r="E36" i="7" s="1"/>
  <c r="H230" i="4"/>
  <c r="E59" i="7" s="1"/>
  <c r="H118" i="4"/>
  <c r="E33" i="7" s="1"/>
  <c r="H117" i="4"/>
  <c r="E10" i="7" s="1"/>
  <c r="H119" i="4"/>
  <c r="E56" i="7" s="1"/>
  <c r="H266" i="4"/>
  <c r="E37" i="7" s="1"/>
  <c r="H265" i="4"/>
  <c r="E14" i="7" s="1"/>
  <c r="H267" i="4"/>
  <c r="E60" i="7" s="1"/>
  <c r="H192" i="4"/>
  <c r="E35" i="7" s="1"/>
  <c r="H193" i="4"/>
  <c r="E58" i="7" s="1"/>
  <c r="H191" i="4"/>
  <c r="E12" i="7" s="1"/>
  <c r="H81" i="4"/>
  <c r="E32" i="7" s="1"/>
  <c r="H80" i="4"/>
  <c r="E9" i="7" s="1"/>
  <c r="H82" i="4"/>
  <c r="E55" i="7" s="1"/>
  <c r="J11" i="4"/>
  <c r="C17"/>
  <c r="B207" i="1"/>
  <c r="B303"/>
  <c r="B183"/>
  <c r="B279"/>
  <c r="B399"/>
  <c r="B615"/>
  <c r="B663"/>
  <c r="A40"/>
  <c r="B135"/>
  <c r="B231"/>
  <c r="B327"/>
  <c r="B471"/>
  <c r="B63"/>
  <c r="B88"/>
  <c r="B159"/>
  <c r="B255"/>
  <c r="B375"/>
  <c r="B519"/>
  <c r="B591"/>
  <c r="B759"/>
  <c r="B639"/>
  <c r="B711"/>
  <c r="B208"/>
  <c r="B304"/>
  <c r="B351"/>
  <c r="B424"/>
  <c r="B496"/>
  <c r="B567"/>
  <c r="B736"/>
  <c r="B111"/>
  <c r="B447"/>
  <c r="B543"/>
  <c r="B687"/>
  <c r="B40"/>
  <c r="I278" i="4"/>
  <c r="F445"/>
  <c r="I358"/>
  <c r="I205"/>
  <c r="I209"/>
  <c r="I252"/>
  <c r="I715"/>
  <c r="I286"/>
  <c r="I207"/>
  <c r="I584"/>
  <c r="I64"/>
  <c r="I571"/>
  <c r="I660"/>
  <c r="I289"/>
  <c r="I641"/>
  <c r="I482"/>
  <c r="I198"/>
  <c r="I264"/>
  <c r="I578"/>
  <c r="I612"/>
  <c r="I531"/>
  <c r="I147"/>
  <c r="I678"/>
  <c r="I397"/>
  <c r="I649"/>
  <c r="I726"/>
  <c r="I110"/>
  <c r="I202"/>
  <c r="I725"/>
  <c r="I423"/>
  <c r="I717"/>
  <c r="I396"/>
  <c r="I387"/>
  <c r="I494"/>
  <c r="I290"/>
  <c r="I430"/>
  <c r="I255"/>
  <c r="I272"/>
  <c r="I370"/>
  <c r="I661"/>
  <c r="I551"/>
  <c r="I696"/>
  <c r="I76"/>
  <c r="G733"/>
  <c r="I168"/>
  <c r="I57"/>
  <c r="I604"/>
  <c r="I292"/>
  <c r="I422"/>
  <c r="F517"/>
  <c r="I720"/>
  <c r="I497"/>
  <c r="I724"/>
  <c r="I613"/>
  <c r="I368"/>
  <c r="I101"/>
  <c r="I697"/>
  <c r="I75"/>
  <c r="E661"/>
  <c r="I319"/>
  <c r="I95"/>
  <c r="I625"/>
  <c r="I134"/>
  <c r="I176"/>
  <c r="I52"/>
  <c r="I570"/>
  <c r="I55"/>
  <c r="I114"/>
  <c r="I137"/>
  <c r="I204"/>
  <c r="I375"/>
  <c r="I477"/>
  <c r="I608"/>
  <c r="I65"/>
  <c r="I236"/>
  <c r="I407"/>
  <c r="I684"/>
  <c r="I444"/>
  <c r="I161"/>
  <c r="I188"/>
  <c r="I273"/>
  <c r="I187"/>
  <c r="I197"/>
  <c r="I405"/>
  <c r="I126"/>
  <c r="I617"/>
  <c r="I721"/>
  <c r="I70"/>
  <c r="I93"/>
  <c r="G625"/>
  <c r="I573"/>
  <c r="I212"/>
  <c r="I222"/>
  <c r="E16"/>
  <c r="F553"/>
  <c r="I479"/>
  <c r="I424"/>
  <c r="I346"/>
  <c r="I294"/>
  <c r="I200"/>
  <c r="I201"/>
  <c r="I386"/>
  <c r="I274"/>
  <c r="I731"/>
  <c r="I324"/>
  <c r="I391"/>
  <c r="I728"/>
  <c r="I334"/>
  <c r="I276"/>
  <c r="I569"/>
  <c r="I474"/>
  <c r="I215"/>
  <c r="I242"/>
  <c r="I345"/>
  <c r="I146"/>
  <c r="I475"/>
  <c r="I53"/>
  <c r="I260"/>
  <c r="I59"/>
  <c r="G16"/>
  <c r="I167"/>
  <c r="I336"/>
  <c r="I623"/>
  <c r="I645"/>
  <c r="I408"/>
  <c r="F697"/>
  <c r="I113"/>
  <c r="I543"/>
  <c r="I438"/>
  <c r="I440"/>
  <c r="I469"/>
  <c r="I689"/>
  <c r="I445"/>
  <c r="I206"/>
  <c r="I478"/>
  <c r="I392"/>
  <c r="I581"/>
  <c r="I503"/>
  <c r="I534"/>
  <c r="I213"/>
  <c r="I179"/>
  <c r="I718"/>
  <c r="I224"/>
  <c r="I283"/>
  <c r="I261"/>
  <c r="I505"/>
  <c r="I133"/>
  <c r="I512"/>
  <c r="I610"/>
  <c r="I180"/>
  <c r="I92"/>
  <c r="I223"/>
  <c r="I90"/>
  <c r="I583"/>
  <c r="I642"/>
  <c r="I111"/>
  <c r="I549"/>
  <c r="I437"/>
  <c r="I320"/>
  <c r="I237"/>
  <c r="I335"/>
  <c r="I285"/>
  <c r="I199"/>
  <c r="I357"/>
  <c r="I621"/>
  <c r="I399"/>
  <c r="I171"/>
  <c r="I211"/>
  <c r="I216"/>
  <c r="I730"/>
  <c r="I103"/>
  <c r="I535"/>
  <c r="I395"/>
  <c r="I465"/>
  <c r="I388"/>
  <c r="I365"/>
  <c r="I116"/>
  <c r="I662"/>
  <c r="I170"/>
  <c r="I401"/>
  <c r="I210"/>
  <c r="I568"/>
  <c r="I698"/>
  <c r="I536"/>
  <c r="I585"/>
  <c r="I68"/>
  <c r="I441"/>
  <c r="I172"/>
  <c r="I259"/>
  <c r="I352"/>
  <c r="I279"/>
  <c r="I322"/>
  <c r="I329"/>
  <c r="I548"/>
  <c r="I128"/>
  <c r="I256"/>
  <c r="I217"/>
  <c r="I244"/>
  <c r="I350"/>
  <c r="I253"/>
  <c r="I734"/>
  <c r="I115"/>
  <c r="I460"/>
  <c r="I88"/>
  <c r="I355"/>
  <c r="I609"/>
  <c r="I218"/>
  <c r="I540"/>
  <c r="I112"/>
  <c r="G697"/>
  <c r="I614"/>
  <c r="I141"/>
  <c r="G481"/>
  <c r="I298"/>
  <c r="E697"/>
  <c r="I498"/>
  <c r="F589"/>
  <c r="F733"/>
  <c r="G589"/>
  <c r="I656"/>
  <c r="I616"/>
  <c r="I385"/>
  <c r="I323"/>
  <c r="I361"/>
  <c r="I466"/>
  <c r="I123"/>
  <c r="I682"/>
  <c r="I619"/>
  <c r="I13"/>
  <c r="I301"/>
  <c r="I91"/>
  <c r="I214"/>
  <c r="I225"/>
  <c r="I288"/>
  <c r="I579"/>
  <c r="I98"/>
  <c r="E733"/>
  <c r="I463"/>
  <c r="I572"/>
  <c r="I140"/>
  <c r="I611"/>
  <c r="I16"/>
  <c r="I683"/>
  <c r="I78"/>
  <c r="I694"/>
  <c r="I321"/>
  <c r="E445"/>
  <c r="I618"/>
  <c r="I654"/>
  <c r="H16"/>
  <c r="I136"/>
  <c r="I314"/>
  <c r="I577"/>
  <c r="I538"/>
  <c r="I400"/>
  <c r="I658"/>
  <c r="I262"/>
  <c r="I186"/>
  <c r="I311"/>
  <c r="I331"/>
  <c r="I258"/>
  <c r="I310"/>
  <c r="I313"/>
  <c r="I435"/>
  <c r="I79"/>
  <c r="I234"/>
  <c r="I442"/>
  <c r="I86"/>
  <c r="I54"/>
  <c r="G517"/>
  <c r="I241"/>
  <c r="I389"/>
  <c r="I89"/>
  <c r="I74"/>
  <c r="I439"/>
  <c r="I421"/>
  <c r="I287"/>
  <c r="I58"/>
  <c r="I295"/>
  <c r="I687"/>
  <c r="I605"/>
  <c r="I369"/>
  <c r="I511"/>
  <c r="I500"/>
  <c r="I431"/>
  <c r="I499"/>
  <c r="I433"/>
  <c r="I516"/>
  <c r="I481"/>
  <c r="I464"/>
  <c r="I402"/>
  <c r="I653"/>
  <c r="I607"/>
  <c r="I151"/>
  <c r="I250"/>
  <c r="I162"/>
  <c r="I510"/>
  <c r="I174"/>
  <c r="I390"/>
  <c r="I127"/>
  <c r="I208"/>
  <c r="I495"/>
  <c r="I537"/>
  <c r="I434"/>
  <c r="I624"/>
  <c r="I181"/>
  <c r="I383"/>
  <c r="I100"/>
  <c r="I588"/>
  <c r="I72"/>
  <c r="I349"/>
  <c r="I332"/>
  <c r="I716"/>
  <c r="I532"/>
  <c r="I247"/>
  <c r="I382"/>
  <c r="I587"/>
  <c r="I277"/>
  <c r="E589"/>
  <c r="I173"/>
  <c r="I149"/>
  <c r="I220"/>
  <c r="I727"/>
  <c r="I125"/>
  <c r="I15"/>
  <c r="I257"/>
  <c r="I338"/>
  <c r="I238"/>
  <c r="I582"/>
  <c r="I347"/>
  <c r="I643"/>
  <c r="I425"/>
  <c r="I546"/>
  <c r="I367"/>
  <c r="I50"/>
  <c r="I372"/>
  <c r="I472"/>
  <c r="I312"/>
  <c r="I374"/>
  <c r="I106"/>
  <c r="I443"/>
  <c r="I456"/>
  <c r="I135"/>
  <c r="I330"/>
  <c r="I138"/>
  <c r="I722"/>
  <c r="I337"/>
  <c r="I284"/>
  <c r="I317"/>
  <c r="I626"/>
  <c r="I403"/>
  <c r="I328"/>
  <c r="I293"/>
  <c r="I552"/>
  <c r="I249"/>
  <c r="I326"/>
  <c r="I299"/>
  <c r="I62"/>
  <c r="I409"/>
  <c r="I139"/>
  <c r="I496"/>
  <c r="I539"/>
  <c r="I105"/>
  <c r="I150"/>
  <c r="I650"/>
  <c r="I471"/>
  <c r="I246"/>
  <c r="I732"/>
  <c r="I620"/>
  <c r="I723"/>
  <c r="I685"/>
  <c r="I501"/>
  <c r="I178"/>
  <c r="E553"/>
  <c r="F625"/>
  <c r="I366"/>
  <c r="I427"/>
  <c r="I97"/>
  <c r="I148"/>
  <c r="I190"/>
  <c r="I184"/>
  <c r="I651"/>
  <c r="I63"/>
  <c r="I541"/>
  <c r="I145"/>
  <c r="I309"/>
  <c r="I56"/>
  <c r="I130"/>
  <c r="I356"/>
  <c r="I166"/>
  <c r="I99"/>
  <c r="I384"/>
  <c r="I459"/>
  <c r="I467"/>
  <c r="I96"/>
  <c r="G661"/>
  <c r="I470"/>
  <c r="I94"/>
  <c r="I693"/>
  <c r="I280"/>
  <c r="I325"/>
  <c r="I219"/>
  <c r="I263"/>
  <c r="I183"/>
  <c r="I553"/>
  <c r="I590"/>
  <c r="I66"/>
  <c r="I69"/>
  <c r="I680"/>
  <c r="I657"/>
  <c r="I644"/>
  <c r="I493"/>
  <c r="I544"/>
  <c r="I185"/>
  <c r="I227"/>
  <c r="I429"/>
  <c r="I248"/>
  <c r="I574"/>
  <c r="I131"/>
  <c r="I175"/>
  <c r="I406"/>
  <c r="I163"/>
  <c r="F661"/>
  <c r="I468"/>
  <c r="I458"/>
  <c r="I245"/>
  <c r="I502"/>
  <c r="I679"/>
  <c r="I480"/>
  <c r="I419"/>
  <c r="I348"/>
  <c r="I153"/>
  <c r="I586"/>
  <c r="I132"/>
  <c r="I652"/>
  <c r="I507"/>
  <c r="I681"/>
  <c r="I240"/>
  <c r="I129"/>
  <c r="I108"/>
  <c r="I691"/>
  <c r="I360"/>
  <c r="I291"/>
  <c r="I575"/>
  <c r="I143"/>
  <c r="I733"/>
  <c r="I476"/>
  <c r="I102"/>
  <c r="I589"/>
  <c r="I363"/>
  <c r="I576"/>
  <c r="I104"/>
  <c r="I545"/>
  <c r="G553"/>
  <c r="I308"/>
  <c r="I509"/>
  <c r="I457"/>
  <c r="I420"/>
  <c r="I189"/>
  <c r="E409"/>
  <c r="I49"/>
  <c r="I51"/>
  <c r="I513"/>
  <c r="I508"/>
  <c r="I542"/>
  <c r="I296"/>
  <c r="I398"/>
  <c r="I165"/>
  <c r="I615"/>
  <c r="I655"/>
  <c r="I393"/>
  <c r="I690"/>
  <c r="I515"/>
  <c r="I394"/>
  <c r="I646"/>
  <c r="I281"/>
  <c r="I432"/>
  <c r="E481"/>
  <c r="I729"/>
  <c r="I580"/>
  <c r="G409"/>
  <c r="I436"/>
  <c r="I504"/>
  <c r="I109"/>
  <c r="I271"/>
  <c r="I547"/>
  <c r="I364"/>
  <c r="I514"/>
  <c r="I606"/>
  <c r="I61"/>
  <c r="I152"/>
  <c r="I518"/>
  <c r="I282"/>
  <c r="E517"/>
  <c r="I87"/>
  <c r="I533"/>
  <c r="I243"/>
  <c r="I426"/>
  <c r="I622"/>
  <c r="F409"/>
  <c r="I221"/>
  <c r="I226"/>
  <c r="I428"/>
  <c r="F16"/>
  <c r="I550"/>
  <c r="I297"/>
  <c r="I692"/>
  <c r="I404"/>
  <c r="I659"/>
  <c r="I530"/>
  <c r="I177"/>
  <c r="E625"/>
  <c r="I275"/>
  <c r="I316"/>
  <c r="I235"/>
  <c r="I73"/>
  <c r="I203"/>
  <c r="I169"/>
  <c r="I371"/>
  <c r="I719"/>
  <c r="I567"/>
  <c r="I462"/>
  <c r="I333"/>
  <c r="I648"/>
  <c r="I517"/>
  <c r="I77"/>
  <c r="I327"/>
  <c r="I353"/>
  <c r="I60"/>
  <c r="I446"/>
  <c r="I182"/>
  <c r="I142"/>
  <c r="F481"/>
  <c r="I354"/>
  <c r="I254"/>
  <c r="I506"/>
  <c r="G445"/>
  <c r="I164"/>
  <c r="I67"/>
  <c r="I695"/>
  <c r="I410"/>
  <c r="I144"/>
  <c r="I300"/>
  <c r="I373"/>
  <c r="I12"/>
  <c r="I473"/>
  <c r="I359"/>
  <c r="I14"/>
  <c r="I686"/>
  <c r="I251"/>
  <c r="I124"/>
  <c r="I107"/>
  <c r="I351"/>
  <c r="I688"/>
  <c r="I318"/>
  <c r="I160"/>
  <c r="I71"/>
  <c r="I239"/>
  <c r="I315"/>
  <c r="I362"/>
  <c r="I461"/>
  <c r="I17"/>
  <c r="I647"/>
  <c r="I554"/>
  <c r="C591" l="1"/>
  <c r="C735"/>
  <c r="C663"/>
  <c r="C555"/>
  <c r="C483"/>
  <c r="C627"/>
  <c r="C699"/>
  <c r="C519"/>
  <c r="C447"/>
  <c r="C411"/>
  <c r="I304"/>
  <c r="F61" i="7" s="1"/>
  <c r="I303" i="4"/>
  <c r="F38" i="7" s="1"/>
  <c r="I302" i="4"/>
  <c r="F15" i="7" s="1"/>
  <c r="I341" i="4"/>
  <c r="F62" i="7" s="1"/>
  <c r="I340" i="4"/>
  <c r="F39" i="7" s="1"/>
  <c r="I339" i="4"/>
  <c r="F16" i="7" s="1"/>
  <c r="I230" i="4"/>
  <c r="F59" i="7" s="1"/>
  <c r="I229" i="4"/>
  <c r="F36" i="7" s="1"/>
  <c r="I228" i="4"/>
  <c r="F13" i="7" s="1"/>
  <c r="I193" i="4"/>
  <c r="F58" i="7" s="1"/>
  <c r="I191" i="4"/>
  <c r="F12" i="7" s="1"/>
  <c r="I192" i="4"/>
  <c r="F35" i="7" s="1"/>
  <c r="I119" i="4"/>
  <c r="F56" i="7" s="1"/>
  <c r="I118" i="4"/>
  <c r="F33" i="7" s="1"/>
  <c r="I117" i="4"/>
  <c r="F10" i="7" s="1"/>
  <c r="I376" i="4"/>
  <c r="F17" i="7" s="1"/>
  <c r="I378" i="4"/>
  <c r="F63" i="7" s="1"/>
  <c r="I377" i="4"/>
  <c r="F40" i="7" s="1"/>
  <c r="I267" i="4"/>
  <c r="F60" i="7" s="1"/>
  <c r="I266" i="4"/>
  <c r="F37" i="7" s="1"/>
  <c r="I265" i="4"/>
  <c r="F14" i="7" s="1"/>
  <c r="I156" i="4"/>
  <c r="F57" i="7" s="1"/>
  <c r="I155" i="4"/>
  <c r="F34" i="7" s="1"/>
  <c r="I154" i="4"/>
  <c r="F11" i="7" s="1"/>
  <c r="I82" i="4"/>
  <c r="F55" i="7" s="1"/>
  <c r="I81" i="4"/>
  <c r="F32" i="7" s="1"/>
  <c r="I80" i="4"/>
  <c r="F9" i="7" s="1"/>
  <c r="K11" i="4"/>
  <c r="C18"/>
  <c r="B425" i="1"/>
  <c r="B688"/>
  <c r="B592"/>
  <c r="B64"/>
  <c r="B544"/>
  <c r="B112"/>
  <c r="B760"/>
  <c r="B520"/>
  <c r="B256"/>
  <c r="B89"/>
  <c r="B328"/>
  <c r="B664"/>
  <c r="B400"/>
  <c r="B184"/>
  <c r="B568"/>
  <c r="B472"/>
  <c r="B305"/>
  <c r="A41"/>
  <c r="B712"/>
  <c r="B136"/>
  <c r="B616"/>
  <c r="B280"/>
  <c r="B640"/>
  <c r="B448"/>
  <c r="B376"/>
  <c r="B160"/>
  <c r="B41"/>
  <c r="B737"/>
  <c r="B497"/>
  <c r="B352"/>
  <c r="B209"/>
  <c r="B232"/>
  <c r="J227" i="4"/>
  <c r="J215"/>
  <c r="J114"/>
  <c r="J610"/>
  <c r="J716"/>
  <c r="J538"/>
  <c r="J456"/>
  <c r="J334"/>
  <c r="J328"/>
  <c r="G410"/>
  <c r="J679"/>
  <c r="J292"/>
  <c r="J200"/>
  <c r="J314"/>
  <c r="J724"/>
  <c r="G662"/>
  <c r="J261"/>
  <c r="J368"/>
  <c r="J651"/>
  <c r="J569"/>
  <c r="J583"/>
  <c r="J160"/>
  <c r="J518"/>
  <c r="J260"/>
  <c r="J365"/>
  <c r="J686"/>
  <c r="J86"/>
  <c r="J18"/>
  <c r="J688"/>
  <c r="J727"/>
  <c r="J609"/>
  <c r="J694"/>
  <c r="J457"/>
  <c r="J72"/>
  <c r="J242"/>
  <c r="J111"/>
  <c r="J371"/>
  <c r="J735"/>
  <c r="J579"/>
  <c r="J312"/>
  <c r="J695"/>
  <c r="J149"/>
  <c r="J236"/>
  <c r="J219"/>
  <c r="J284"/>
  <c r="J97"/>
  <c r="J202"/>
  <c r="J226"/>
  <c r="J541"/>
  <c r="J238"/>
  <c r="F698"/>
  <c r="J186"/>
  <c r="J281"/>
  <c r="J400"/>
  <c r="J411"/>
  <c r="J370"/>
  <c r="J501"/>
  <c r="J548"/>
  <c r="J685"/>
  <c r="J402"/>
  <c r="J437"/>
  <c r="J461"/>
  <c r="J129"/>
  <c r="J239"/>
  <c r="J375"/>
  <c r="J505"/>
  <c r="J444"/>
  <c r="J123"/>
  <c r="J555"/>
  <c r="J15"/>
  <c r="J510"/>
  <c r="J693"/>
  <c r="J66"/>
  <c r="J469"/>
  <c r="J578"/>
  <c r="J483"/>
  <c r="J687"/>
  <c r="E554"/>
  <c r="J419"/>
  <c r="J391"/>
  <c r="J197"/>
  <c r="J282"/>
  <c r="J467"/>
  <c r="J332"/>
  <c r="J502"/>
  <c r="J286"/>
  <c r="J689"/>
  <c r="J395"/>
  <c r="J445"/>
  <c r="J319"/>
  <c r="J468"/>
  <c r="J135"/>
  <c r="J590"/>
  <c r="J358"/>
  <c r="J246"/>
  <c r="J330"/>
  <c r="J427"/>
  <c r="J71"/>
  <c r="J726"/>
  <c r="J682"/>
  <c r="J363"/>
  <c r="J67"/>
  <c r="J96"/>
  <c r="J581"/>
  <c r="J552"/>
  <c r="J137"/>
  <c r="J185"/>
  <c r="J725"/>
  <c r="J623"/>
  <c r="J405"/>
  <c r="J614"/>
  <c r="J187"/>
  <c r="J678"/>
  <c r="H410"/>
  <c r="J406"/>
  <c r="J428"/>
  <c r="J545"/>
  <c r="F662"/>
  <c r="J499"/>
  <c r="J425"/>
  <c r="J568"/>
  <c r="J110"/>
  <c r="F410"/>
  <c r="J658"/>
  <c r="J272"/>
  <c r="J53"/>
  <c r="J287"/>
  <c r="J65"/>
  <c r="J190"/>
  <c r="G482"/>
  <c r="J434"/>
  <c r="J211"/>
  <c r="J699"/>
  <c r="J124"/>
  <c r="J535"/>
  <c r="J509"/>
  <c r="G446"/>
  <c r="J222"/>
  <c r="J76"/>
  <c r="J355"/>
  <c r="J352"/>
  <c r="H554"/>
  <c r="J174"/>
  <c r="J113"/>
  <c r="J289"/>
  <c r="J214"/>
  <c r="J718"/>
  <c r="J283"/>
  <c r="E17"/>
  <c r="J731"/>
  <c r="J362"/>
  <c r="J624"/>
  <c r="J513"/>
  <c r="J422"/>
  <c r="J59"/>
  <c r="J408"/>
  <c r="E410"/>
  <c r="J446"/>
  <c r="J480"/>
  <c r="J572"/>
  <c r="J733"/>
  <c r="J530"/>
  <c r="J429"/>
  <c r="J570"/>
  <c r="J424"/>
  <c r="J166"/>
  <c r="G590"/>
  <c r="J130"/>
  <c r="J324"/>
  <c r="J627"/>
  <c r="J69"/>
  <c r="J511"/>
  <c r="J125"/>
  <c r="J49"/>
  <c r="J126"/>
  <c r="F590"/>
  <c r="J309"/>
  <c r="J142"/>
  <c r="J296"/>
  <c r="J16"/>
  <c r="J514"/>
  <c r="J223"/>
  <c r="J386"/>
  <c r="J410"/>
  <c r="J168"/>
  <c r="J576"/>
  <c r="J175"/>
  <c r="J551"/>
  <c r="J263"/>
  <c r="J361"/>
  <c r="J299"/>
  <c r="J221"/>
  <c r="J116"/>
  <c r="J645"/>
  <c r="J288"/>
  <c r="J320"/>
  <c r="F482"/>
  <c r="J212"/>
  <c r="J389"/>
  <c r="J465"/>
  <c r="J357"/>
  <c r="J141"/>
  <c r="J503"/>
  <c r="J684"/>
  <c r="J199"/>
  <c r="J369"/>
  <c r="J730"/>
  <c r="J571"/>
  <c r="J426"/>
  <c r="J644"/>
  <c r="J543"/>
  <c r="J608"/>
  <c r="J143"/>
  <c r="J106"/>
  <c r="J482"/>
  <c r="J165"/>
  <c r="J350"/>
  <c r="J589"/>
  <c r="J654"/>
  <c r="J74"/>
  <c r="J247"/>
  <c r="J574"/>
  <c r="J612"/>
  <c r="J136"/>
  <c r="J255"/>
  <c r="J224"/>
  <c r="J161"/>
  <c r="J691"/>
  <c r="J208"/>
  <c r="J384"/>
  <c r="J147"/>
  <c r="J290"/>
  <c r="J259"/>
  <c r="J648"/>
  <c r="J466"/>
  <c r="J252"/>
  <c r="J537"/>
  <c r="F626"/>
  <c r="J359"/>
  <c r="J367"/>
  <c r="J580"/>
  <c r="J258"/>
  <c r="J585"/>
  <c r="J318"/>
  <c r="J494"/>
  <c r="J719"/>
  <c r="J237"/>
  <c r="J94"/>
  <c r="J134"/>
  <c r="J366"/>
  <c r="J474"/>
  <c r="J128"/>
  <c r="G698"/>
  <c r="J430"/>
  <c r="J163"/>
  <c r="J279"/>
  <c r="J264"/>
  <c r="J390"/>
  <c r="J225"/>
  <c r="J720"/>
  <c r="J167"/>
  <c r="J323"/>
  <c r="E698"/>
  <c r="J216"/>
  <c r="J313"/>
  <c r="J642"/>
  <c r="H446"/>
  <c r="J273"/>
  <c r="J235"/>
  <c r="J392"/>
  <c r="J698"/>
  <c r="E446"/>
  <c r="J91"/>
  <c r="J278"/>
  <c r="J244"/>
  <c r="J656"/>
  <c r="J327"/>
  <c r="J144"/>
  <c r="J354"/>
  <c r="J345"/>
  <c r="J140"/>
  <c r="J177"/>
  <c r="J87"/>
  <c r="J101"/>
  <c r="J432"/>
  <c r="J641"/>
  <c r="J464"/>
  <c r="J481"/>
  <c r="J148"/>
  <c r="J176"/>
  <c r="J62"/>
  <c r="J54"/>
  <c r="J409"/>
  <c r="J322"/>
  <c r="J442"/>
  <c r="J70"/>
  <c r="H482"/>
  <c r="G518"/>
  <c r="J234"/>
  <c r="J50"/>
  <c r="J587"/>
  <c r="J532"/>
  <c r="J506"/>
  <c r="J373"/>
  <c r="J63"/>
  <c r="J683"/>
  <c r="J653"/>
  <c r="J271"/>
  <c r="J447"/>
  <c r="J435"/>
  <c r="J138"/>
  <c r="J732"/>
  <c r="J276"/>
  <c r="J692"/>
  <c r="J655"/>
  <c r="J181"/>
  <c r="J404"/>
  <c r="J722"/>
  <c r="J616"/>
  <c r="J650"/>
  <c r="J301"/>
  <c r="J321"/>
  <c r="J542"/>
  <c r="J104"/>
  <c r="J607"/>
  <c r="F554"/>
  <c r="J606"/>
  <c r="J681"/>
  <c r="J531"/>
  <c r="J534"/>
  <c r="J274"/>
  <c r="J133"/>
  <c r="J331"/>
  <c r="J189"/>
  <c r="J647"/>
  <c r="J508"/>
  <c r="J586"/>
  <c r="E734"/>
  <c r="J310"/>
  <c r="J173"/>
  <c r="J476"/>
  <c r="J403"/>
  <c r="J421"/>
  <c r="J470"/>
  <c r="J643"/>
  <c r="J182"/>
  <c r="J458"/>
  <c r="J420"/>
  <c r="J512"/>
  <c r="E626"/>
  <c r="J162"/>
  <c r="E482"/>
  <c r="H17"/>
  <c r="J441"/>
  <c r="J717"/>
  <c r="J460"/>
  <c r="J394"/>
  <c r="J438"/>
  <c r="J356"/>
  <c r="J90"/>
  <c r="J52"/>
  <c r="J100"/>
  <c r="G734"/>
  <c r="J315"/>
  <c r="J348"/>
  <c r="J539"/>
  <c r="J646"/>
  <c r="J423"/>
  <c r="J723"/>
  <c r="G554"/>
  <c r="J220"/>
  <c r="J213"/>
  <c r="J401"/>
  <c r="J209"/>
  <c r="J152"/>
  <c r="J277"/>
  <c r="J115"/>
  <c r="J171"/>
  <c r="J78"/>
  <c r="H662"/>
  <c r="J207"/>
  <c r="J611"/>
  <c r="J57"/>
  <c r="J188"/>
  <c r="J338"/>
  <c r="J146"/>
  <c r="J433"/>
  <c r="J88"/>
  <c r="J649"/>
  <c r="J206"/>
  <c r="J180"/>
  <c r="J95"/>
  <c r="J61"/>
  <c r="J360"/>
  <c r="J547"/>
  <c r="J297"/>
  <c r="J615"/>
  <c r="J205"/>
  <c r="J387"/>
  <c r="J697"/>
  <c r="H698"/>
  <c r="J493"/>
  <c r="J346"/>
  <c r="J151"/>
  <c r="J210"/>
  <c r="J351"/>
  <c r="J662"/>
  <c r="J107"/>
  <c r="J139"/>
  <c r="J333"/>
  <c r="J325"/>
  <c r="J582"/>
  <c r="J131"/>
  <c r="J372"/>
  <c r="J382"/>
  <c r="J291"/>
  <c r="J293"/>
  <c r="J443"/>
  <c r="J399"/>
  <c r="J439"/>
  <c r="J626"/>
  <c r="J622"/>
  <c r="J204"/>
  <c r="J584"/>
  <c r="J605"/>
  <c r="J497"/>
  <c r="E518"/>
  <c r="J285"/>
  <c r="J51"/>
  <c r="J431"/>
  <c r="J715"/>
  <c r="J245"/>
  <c r="J573"/>
  <c r="J64"/>
  <c r="J248"/>
  <c r="J60"/>
  <c r="J549"/>
  <c r="J477"/>
  <c r="J251"/>
  <c r="J553"/>
  <c r="J625"/>
  <c r="F446"/>
  <c r="F518"/>
  <c r="J250"/>
  <c r="J374"/>
  <c r="J660"/>
  <c r="J663"/>
  <c r="E662"/>
  <c r="J79"/>
  <c r="J241"/>
  <c r="J479"/>
  <c r="J294"/>
  <c r="J436"/>
  <c r="J347"/>
  <c r="J240"/>
  <c r="J577"/>
  <c r="J504"/>
  <c r="J478"/>
  <c r="J218"/>
  <c r="J254"/>
  <c r="J256"/>
  <c r="J12"/>
  <c r="J249"/>
  <c r="J546"/>
  <c r="J353"/>
  <c r="J407"/>
  <c r="J73"/>
  <c r="J554"/>
  <c r="J364"/>
  <c r="J311"/>
  <c r="J308"/>
  <c r="J519"/>
  <c r="J98"/>
  <c r="J473"/>
  <c r="J316"/>
  <c r="J172"/>
  <c r="J471"/>
  <c r="J652"/>
  <c r="H626"/>
  <c r="J102"/>
  <c r="J93"/>
  <c r="J690"/>
  <c r="J243"/>
  <c r="J396"/>
  <c r="J383"/>
  <c r="G626"/>
  <c r="J540"/>
  <c r="J77"/>
  <c r="H734"/>
  <c r="J295"/>
  <c r="J613"/>
  <c r="J500"/>
  <c r="J108"/>
  <c r="J388"/>
  <c r="J617"/>
  <c r="E590"/>
  <c r="J317"/>
  <c r="J459"/>
  <c r="J329"/>
  <c r="J620"/>
  <c r="J201"/>
  <c r="J729"/>
  <c r="J326"/>
  <c r="J145"/>
  <c r="J440"/>
  <c r="J475"/>
  <c r="J588"/>
  <c r="J393"/>
  <c r="J170"/>
  <c r="J132"/>
  <c r="J661"/>
  <c r="G17"/>
  <c r="J153"/>
  <c r="J398"/>
  <c r="J337"/>
  <c r="J507"/>
  <c r="F734"/>
  <c r="J203"/>
  <c r="J659"/>
  <c r="J300"/>
  <c r="J397"/>
  <c r="J728"/>
  <c r="J335"/>
  <c r="J515"/>
  <c r="J92"/>
  <c r="J544"/>
  <c r="J495"/>
  <c r="J472"/>
  <c r="J75"/>
  <c r="J298"/>
  <c r="J680"/>
  <c r="J183"/>
  <c r="J127"/>
  <c r="J14"/>
  <c r="J257"/>
  <c r="J55"/>
  <c r="J178"/>
  <c r="J498"/>
  <c r="J56"/>
  <c r="J463"/>
  <c r="J734"/>
  <c r="J604"/>
  <c r="J721"/>
  <c r="J591"/>
  <c r="J179"/>
  <c r="J516"/>
  <c r="J217"/>
  <c r="J385"/>
  <c r="J462"/>
  <c r="J550"/>
  <c r="J349"/>
  <c r="J696"/>
  <c r="J575"/>
  <c r="J336"/>
  <c r="J621"/>
  <c r="J253"/>
  <c r="J109"/>
  <c r="F17"/>
  <c r="J517"/>
  <c r="J184"/>
  <c r="J112"/>
  <c r="J105"/>
  <c r="J17"/>
  <c r="J496"/>
  <c r="J262"/>
  <c r="J657"/>
  <c r="H590"/>
  <c r="J150"/>
  <c r="H518"/>
  <c r="J58"/>
  <c r="J169"/>
  <c r="J103"/>
  <c r="J567"/>
  <c r="J99"/>
  <c r="J536"/>
  <c r="J13"/>
  <c r="J198"/>
  <c r="J533"/>
  <c r="J275"/>
  <c r="J164"/>
  <c r="J68"/>
  <c r="J89"/>
  <c r="J618"/>
  <c r="J280"/>
  <c r="J619"/>
  <c r="C484" l="1"/>
  <c r="C592"/>
  <c r="C448"/>
  <c r="C628"/>
  <c r="C736"/>
  <c r="C412"/>
  <c r="C700"/>
  <c r="C664"/>
  <c r="C520"/>
  <c r="C556"/>
  <c r="J376"/>
  <c r="G17" i="7" s="1"/>
  <c r="J378" i="4"/>
  <c r="G63" i="7" s="1"/>
  <c r="J377" i="4"/>
  <c r="G40" i="7" s="1"/>
  <c r="J191" i="4"/>
  <c r="G12" i="7" s="1"/>
  <c r="J193" i="4"/>
  <c r="G58" i="7" s="1"/>
  <c r="J192" i="4"/>
  <c r="G35" i="7" s="1"/>
  <c r="J82" i="4"/>
  <c r="G55" i="7" s="1"/>
  <c r="J81" i="4"/>
  <c r="G32" i="7" s="1"/>
  <c r="J80" i="4"/>
  <c r="G9" i="7" s="1"/>
  <c r="J267" i="4"/>
  <c r="G60" i="7" s="1"/>
  <c r="J266" i="4"/>
  <c r="G37" i="7" s="1"/>
  <c r="J265" i="4"/>
  <c r="G14" i="7" s="1"/>
  <c r="J156" i="4"/>
  <c r="G57" i="7" s="1"/>
  <c r="J154" i="4"/>
  <c r="G11" i="7" s="1"/>
  <c r="J155" i="4"/>
  <c r="G34" i="7" s="1"/>
  <c r="J302" i="4"/>
  <c r="G15" i="7" s="1"/>
  <c r="J303" i="4"/>
  <c r="G38" i="7" s="1"/>
  <c r="J304" i="4"/>
  <c r="G61" i="7" s="1"/>
  <c r="J339" i="4"/>
  <c r="G16" i="7" s="1"/>
  <c r="J341" i="4"/>
  <c r="G62" i="7" s="1"/>
  <c r="J340" i="4"/>
  <c r="G39" i="7" s="1"/>
  <c r="J228" i="4"/>
  <c r="G13" i="7" s="1"/>
  <c r="J229" i="4"/>
  <c r="G36" i="7" s="1"/>
  <c r="J230" i="4"/>
  <c r="G59" i="7" s="1"/>
  <c r="J119" i="4"/>
  <c r="G56" i="7" s="1"/>
  <c r="J118" i="4"/>
  <c r="G33" i="7" s="1"/>
  <c r="J117" i="4"/>
  <c r="G10" i="7" s="1"/>
  <c r="L11" i="4"/>
  <c r="C19"/>
  <c r="B281" i="1"/>
  <c r="B137"/>
  <c r="A42"/>
  <c r="B473"/>
  <c r="B401"/>
  <c r="B113"/>
  <c r="B353"/>
  <c r="B738"/>
  <c r="B377"/>
  <c r="B449"/>
  <c r="B90"/>
  <c r="B521"/>
  <c r="B593"/>
  <c r="B426"/>
  <c r="B233"/>
  <c r="B42"/>
  <c r="B641"/>
  <c r="B617"/>
  <c r="B713"/>
  <c r="B306"/>
  <c r="B569"/>
  <c r="B185"/>
  <c r="B665"/>
  <c r="B545"/>
  <c r="B210"/>
  <c r="B498"/>
  <c r="B161"/>
  <c r="B329"/>
  <c r="B257"/>
  <c r="B761"/>
  <c r="B65"/>
  <c r="B689"/>
  <c r="K585" i="4"/>
  <c r="K436"/>
  <c r="K219"/>
  <c r="K383"/>
  <c r="K645"/>
  <c r="K203"/>
  <c r="K176"/>
  <c r="K427"/>
  <c r="K623"/>
  <c r="K177"/>
  <c r="K500"/>
  <c r="K197"/>
  <c r="K420"/>
  <c r="K201"/>
  <c r="K52"/>
  <c r="K658"/>
  <c r="K495"/>
  <c r="K616"/>
  <c r="K124"/>
  <c r="K538"/>
  <c r="K104"/>
  <c r="K533"/>
  <c r="K429"/>
  <c r="K76"/>
  <c r="K139"/>
  <c r="K256"/>
  <c r="K300"/>
  <c r="K290"/>
  <c r="K369"/>
  <c r="E591"/>
  <c r="K224"/>
  <c r="K237"/>
  <c r="K693"/>
  <c r="K275"/>
  <c r="H18"/>
  <c r="K586"/>
  <c r="K297"/>
  <c r="K123"/>
  <c r="K324"/>
  <c r="K140"/>
  <c r="K152"/>
  <c r="K716"/>
  <c r="H591"/>
  <c r="K375"/>
  <c r="K91"/>
  <c r="K103"/>
  <c r="K292"/>
  <c r="H735"/>
  <c r="K679"/>
  <c r="K238"/>
  <c r="K166"/>
  <c r="K583"/>
  <c r="K373"/>
  <c r="K116"/>
  <c r="H627"/>
  <c r="K320"/>
  <c r="K407"/>
  <c r="K18"/>
  <c r="K174"/>
  <c r="K544"/>
  <c r="K686"/>
  <c r="K406"/>
  <c r="K690"/>
  <c r="F483"/>
  <c r="K14"/>
  <c r="I735"/>
  <c r="K467"/>
  <c r="K311"/>
  <c r="K588"/>
  <c r="K384"/>
  <c r="K110"/>
  <c r="K351"/>
  <c r="I447"/>
  <c r="K660"/>
  <c r="K318"/>
  <c r="K352"/>
  <c r="K382"/>
  <c r="K411"/>
  <c r="K732"/>
  <c r="K102"/>
  <c r="K115"/>
  <c r="K150"/>
  <c r="K434"/>
  <c r="K286"/>
  <c r="K214"/>
  <c r="K329"/>
  <c r="K51"/>
  <c r="K336"/>
  <c r="F735"/>
  <c r="K61"/>
  <c r="I519"/>
  <c r="K424"/>
  <c r="K685"/>
  <c r="K483"/>
  <c r="K613"/>
  <c r="K476"/>
  <c r="K531"/>
  <c r="K426"/>
  <c r="K537"/>
  <c r="K319"/>
  <c r="K213"/>
  <c r="K221"/>
  <c r="K734"/>
  <c r="K253"/>
  <c r="K162"/>
  <c r="K347"/>
  <c r="K609"/>
  <c r="K142"/>
  <c r="K65"/>
  <c r="K170"/>
  <c r="H663"/>
  <c r="K308"/>
  <c r="K496"/>
  <c r="K289"/>
  <c r="K374"/>
  <c r="K209"/>
  <c r="K77"/>
  <c r="K206"/>
  <c r="K462"/>
  <c r="K507"/>
  <c r="K314"/>
  <c r="K295"/>
  <c r="K332"/>
  <c r="K207"/>
  <c r="K478"/>
  <c r="K731"/>
  <c r="K69"/>
  <c r="K96"/>
  <c r="K428"/>
  <c r="K431"/>
  <c r="K143"/>
  <c r="K106"/>
  <c r="K577"/>
  <c r="K215"/>
  <c r="K552"/>
  <c r="K498"/>
  <c r="K391"/>
  <c r="K186"/>
  <c r="K190"/>
  <c r="E735"/>
  <c r="K620"/>
  <c r="K310"/>
  <c r="K173"/>
  <c r="K587"/>
  <c r="K145"/>
  <c r="H555"/>
  <c r="K720"/>
  <c r="K54"/>
  <c r="G627"/>
  <c r="K251"/>
  <c r="K723"/>
  <c r="K126"/>
  <c r="K135"/>
  <c r="K181"/>
  <c r="K353"/>
  <c r="K683"/>
  <c r="F411"/>
  <c r="K511"/>
  <c r="K212"/>
  <c r="G18"/>
  <c r="K512"/>
  <c r="F519"/>
  <c r="K100"/>
  <c r="K699"/>
  <c r="K535"/>
  <c r="K172"/>
  <c r="K78"/>
  <c r="K422"/>
  <c r="K370"/>
  <c r="K448"/>
  <c r="K264"/>
  <c r="K328"/>
  <c r="K87"/>
  <c r="K468"/>
  <c r="K133"/>
  <c r="K691"/>
  <c r="E483"/>
  <c r="K146"/>
  <c r="K481"/>
  <c r="K421"/>
  <c r="K283"/>
  <c r="K568"/>
  <c r="K404"/>
  <c r="K405"/>
  <c r="K148"/>
  <c r="K322"/>
  <c r="K627"/>
  <c r="K349"/>
  <c r="K576"/>
  <c r="K650"/>
  <c r="K694"/>
  <c r="K50"/>
  <c r="K131"/>
  <c r="K200"/>
  <c r="K517"/>
  <c r="K15"/>
  <c r="K108"/>
  <c r="K649"/>
  <c r="K222"/>
  <c r="K130"/>
  <c r="K664"/>
  <c r="K338"/>
  <c r="K718"/>
  <c r="K556"/>
  <c r="K163"/>
  <c r="K58"/>
  <c r="K257"/>
  <c r="K480"/>
  <c r="K663"/>
  <c r="F555"/>
  <c r="K472"/>
  <c r="K644"/>
  <c r="K591"/>
  <c r="K211"/>
  <c r="K494"/>
  <c r="K363"/>
  <c r="K125"/>
  <c r="K312"/>
  <c r="K399"/>
  <c r="F663"/>
  <c r="K715"/>
  <c r="K187"/>
  <c r="K516"/>
  <c r="K722"/>
  <c r="K210"/>
  <c r="K178"/>
  <c r="E411"/>
  <c r="K259"/>
  <c r="K419"/>
  <c r="K514"/>
  <c r="K662"/>
  <c r="K463"/>
  <c r="K584"/>
  <c r="K392"/>
  <c r="K534"/>
  <c r="K235"/>
  <c r="K387"/>
  <c r="K402"/>
  <c r="K365"/>
  <c r="K105"/>
  <c r="K128"/>
  <c r="K147"/>
  <c r="K141"/>
  <c r="K647"/>
  <c r="K508"/>
  <c r="K94"/>
  <c r="G699"/>
  <c r="K316"/>
  <c r="K541"/>
  <c r="K550"/>
  <c r="K681"/>
  <c r="K482"/>
  <c r="K441"/>
  <c r="K611"/>
  <c r="K509"/>
  <c r="K696"/>
  <c r="K101"/>
  <c r="K680"/>
  <c r="K358"/>
  <c r="K151"/>
  <c r="K368"/>
  <c r="K227"/>
  <c r="K425"/>
  <c r="K330"/>
  <c r="K364"/>
  <c r="F591"/>
  <c r="G447"/>
  <c r="K430"/>
  <c r="K107"/>
  <c r="K136"/>
  <c r="K505"/>
  <c r="K730"/>
  <c r="K366"/>
  <c r="K642"/>
  <c r="K499"/>
  <c r="K646"/>
  <c r="K282"/>
  <c r="K432"/>
  <c r="K682"/>
  <c r="I699"/>
  <c r="K409"/>
  <c r="K111"/>
  <c r="K692"/>
  <c r="K171"/>
  <c r="K503"/>
  <c r="K606"/>
  <c r="K626"/>
  <c r="K608"/>
  <c r="K88"/>
  <c r="K520"/>
  <c r="K67"/>
  <c r="K309"/>
  <c r="K262"/>
  <c r="K395"/>
  <c r="K570"/>
  <c r="K442"/>
  <c r="K510"/>
  <c r="K97"/>
  <c r="K651"/>
  <c r="K337"/>
  <c r="K184"/>
  <c r="K725"/>
  <c r="K643"/>
  <c r="F627"/>
  <c r="K333"/>
  <c r="K497"/>
  <c r="K444"/>
  <c r="K619"/>
  <c r="K589"/>
  <c r="K57"/>
  <c r="K614"/>
  <c r="K542"/>
  <c r="K733"/>
  <c r="K543"/>
  <c r="K354"/>
  <c r="K447"/>
  <c r="K390"/>
  <c r="K239"/>
  <c r="K182"/>
  <c r="K388"/>
  <c r="K493"/>
  <c r="K604"/>
  <c r="K575"/>
  <c r="K16"/>
  <c r="K202"/>
  <c r="K75"/>
  <c r="F699"/>
  <c r="K553"/>
  <c r="K236"/>
  <c r="K461"/>
  <c r="K348"/>
  <c r="H483"/>
  <c r="K519"/>
  <c r="K394"/>
  <c r="K581"/>
  <c r="K180"/>
  <c r="E447"/>
  <c r="K220"/>
  <c r="K112"/>
  <c r="H447"/>
  <c r="K127"/>
  <c r="K687"/>
  <c r="K641"/>
  <c r="K226"/>
  <c r="K68"/>
  <c r="K216"/>
  <c r="F18"/>
  <c r="K396"/>
  <c r="K250"/>
  <c r="K89"/>
  <c r="K247"/>
  <c r="K648"/>
  <c r="K277"/>
  <c r="G411"/>
  <c r="K506"/>
  <c r="K615"/>
  <c r="K272"/>
  <c r="E699"/>
  <c r="K167"/>
  <c r="I483"/>
  <c r="K470"/>
  <c r="G519"/>
  <c r="K313"/>
  <c r="K243"/>
  <c r="K433"/>
  <c r="K689"/>
  <c r="K625"/>
  <c r="H519"/>
  <c r="E18"/>
  <c r="K515"/>
  <c r="K726"/>
  <c r="K327"/>
  <c r="K280"/>
  <c r="K545"/>
  <c r="K346"/>
  <c r="K410"/>
  <c r="K652"/>
  <c r="K477"/>
  <c r="K445"/>
  <c r="K281"/>
  <c r="K502"/>
  <c r="K199"/>
  <c r="K657"/>
  <c r="K55"/>
  <c r="K567"/>
  <c r="K86"/>
  <c r="K92"/>
  <c r="K474"/>
  <c r="K164"/>
  <c r="K258"/>
  <c r="K299"/>
  <c r="K460"/>
  <c r="G483"/>
  <c r="K245"/>
  <c r="K331"/>
  <c r="K698"/>
  <c r="K386"/>
  <c r="I627"/>
  <c r="K446"/>
  <c r="K294"/>
  <c r="K473"/>
  <c r="K688"/>
  <c r="K697"/>
  <c r="K98"/>
  <c r="K655"/>
  <c r="K700"/>
  <c r="K74"/>
  <c r="K518"/>
  <c r="I663"/>
  <c r="K729"/>
  <c r="K293"/>
  <c r="K355"/>
  <c r="K479"/>
  <c r="K617"/>
  <c r="K323"/>
  <c r="K183"/>
  <c r="E555"/>
  <c r="K218"/>
  <c r="K205"/>
  <c r="K263"/>
  <c r="K271"/>
  <c r="K64"/>
  <c r="K555"/>
  <c r="K530"/>
  <c r="K548"/>
  <c r="K129"/>
  <c r="K398"/>
  <c r="K540"/>
  <c r="K260"/>
  <c r="K244"/>
  <c r="K459"/>
  <c r="K223"/>
  <c r="K71"/>
  <c r="K389"/>
  <c r="K321"/>
  <c r="K569"/>
  <c r="K63"/>
  <c r="K134"/>
  <c r="K161"/>
  <c r="K501"/>
  <c r="K179"/>
  <c r="K547"/>
  <c r="K175"/>
  <c r="K592"/>
  <c r="K504"/>
  <c r="K546"/>
  <c r="K234"/>
  <c r="K719"/>
  <c r="K287"/>
  <c r="K189"/>
  <c r="K241"/>
  <c r="K53"/>
  <c r="K242"/>
  <c r="H699"/>
  <c r="K539"/>
  <c r="K721"/>
  <c r="K371"/>
  <c r="K622"/>
  <c r="K99"/>
  <c r="K400"/>
  <c r="K60"/>
  <c r="K70"/>
  <c r="K165"/>
  <c r="K728"/>
  <c r="K132"/>
  <c r="K438"/>
  <c r="K95"/>
  <c r="E627"/>
  <c r="K198"/>
  <c r="E519"/>
  <c r="K56"/>
  <c r="K361"/>
  <c r="K466"/>
  <c r="K240"/>
  <c r="K188"/>
  <c r="K582"/>
  <c r="K621"/>
  <c r="K435"/>
  <c r="K137"/>
  <c r="K326"/>
  <c r="K109"/>
  <c r="K12"/>
  <c r="K301"/>
  <c r="K62"/>
  <c r="G735"/>
  <c r="K114"/>
  <c r="K397"/>
  <c r="K90"/>
  <c r="K578"/>
  <c r="K325"/>
  <c r="K605"/>
  <c r="K261"/>
  <c r="K138"/>
  <c r="K717"/>
  <c r="K440"/>
  <c r="K484"/>
  <c r="I591"/>
  <c r="K393"/>
  <c r="K252"/>
  <c r="K169"/>
  <c r="K153"/>
  <c r="K359"/>
  <c r="K288"/>
  <c r="E663"/>
  <c r="K367"/>
  <c r="K225"/>
  <c r="K475"/>
  <c r="K612"/>
  <c r="K357"/>
  <c r="K246"/>
  <c r="K536"/>
  <c r="K607"/>
  <c r="K17"/>
  <c r="I411"/>
  <c r="K385"/>
  <c r="K334"/>
  <c r="K465"/>
  <c r="K291"/>
  <c r="K572"/>
  <c r="K573"/>
  <c r="K684"/>
  <c r="K736"/>
  <c r="K208"/>
  <c r="K590"/>
  <c r="K49"/>
  <c r="K315"/>
  <c r="K554"/>
  <c r="K335"/>
  <c r="K274"/>
  <c r="K574"/>
  <c r="K439"/>
  <c r="K254"/>
  <c r="K372"/>
  <c r="K571"/>
  <c r="K618"/>
  <c r="K79"/>
  <c r="K356"/>
  <c r="K661"/>
  <c r="K113"/>
  <c r="K296"/>
  <c r="K249"/>
  <c r="K458"/>
  <c r="K185"/>
  <c r="K456"/>
  <c r="I18"/>
  <c r="K285"/>
  <c r="K724"/>
  <c r="K160"/>
  <c r="K695"/>
  <c r="K248"/>
  <c r="F447"/>
  <c r="K735"/>
  <c r="K579"/>
  <c r="G663"/>
  <c r="K412"/>
  <c r="K66"/>
  <c r="K284"/>
  <c r="K513"/>
  <c r="K317"/>
  <c r="K443"/>
  <c r="K255"/>
  <c r="K653"/>
  <c r="K423"/>
  <c r="K144"/>
  <c r="K204"/>
  <c r="K298"/>
  <c r="K350"/>
  <c r="K471"/>
  <c r="K469"/>
  <c r="K13"/>
  <c r="K73"/>
  <c r="K362"/>
  <c r="G555"/>
  <c r="K360"/>
  <c r="K654"/>
  <c r="K168"/>
  <c r="K727"/>
  <c r="K278"/>
  <c r="K401"/>
  <c r="K437"/>
  <c r="K532"/>
  <c r="K659"/>
  <c r="K273"/>
  <c r="K610"/>
  <c r="K149"/>
  <c r="K408"/>
  <c r="H411"/>
  <c r="I555"/>
  <c r="K624"/>
  <c r="K457"/>
  <c r="K656"/>
  <c r="K580"/>
  <c r="K59"/>
  <c r="K276"/>
  <c r="K72"/>
  <c r="K464"/>
  <c r="G591"/>
  <c r="K345"/>
  <c r="K279"/>
  <c r="K551"/>
  <c r="K217"/>
  <c r="K549"/>
  <c r="K403"/>
  <c r="K678"/>
  <c r="K93"/>
  <c r="K628"/>
  <c r="C557" l="1"/>
  <c r="C665"/>
  <c r="C629"/>
  <c r="C593"/>
  <c r="C521"/>
  <c r="C701"/>
  <c r="C737"/>
  <c r="C485"/>
  <c r="C449"/>
  <c r="K413"/>
  <c r="H18" i="7" s="1"/>
  <c r="K415" i="4"/>
  <c r="H64" i="7" s="1"/>
  <c r="K414" i="4"/>
  <c r="H41" i="7" s="1"/>
  <c r="K155" i="4"/>
  <c r="H34" i="7" s="1"/>
  <c r="K154" i="4"/>
  <c r="H11" i="7" s="1"/>
  <c r="K156" i="4"/>
  <c r="H57" i="7" s="1"/>
  <c r="K80" i="4"/>
  <c r="H9" i="7" s="1"/>
  <c r="K82" i="4"/>
  <c r="H55" i="7" s="1"/>
  <c r="K81" i="4"/>
  <c r="H32" i="7" s="1"/>
  <c r="K265" i="4"/>
  <c r="H14" i="7" s="1"/>
  <c r="K267" i="4"/>
  <c r="H60" i="7" s="1"/>
  <c r="K266" i="4"/>
  <c r="H37" i="7" s="1"/>
  <c r="K303" i="4"/>
  <c r="H38" i="7" s="1"/>
  <c r="K302" i="4"/>
  <c r="H15" i="7" s="1"/>
  <c r="K304" i="4"/>
  <c r="H61" i="7" s="1"/>
  <c r="K228" i="4"/>
  <c r="H13" i="7" s="1"/>
  <c r="K229" i="4"/>
  <c r="H36" i="7" s="1"/>
  <c r="K230" i="4"/>
  <c r="H59" i="7" s="1"/>
  <c r="K376" i="4"/>
  <c r="H17" i="7" s="1"/>
  <c r="K378" i="4"/>
  <c r="H63" i="7" s="1"/>
  <c r="K377" i="4"/>
  <c r="H40" i="7" s="1"/>
  <c r="K340" i="4"/>
  <c r="H39" i="7" s="1"/>
  <c r="K339" i="4"/>
  <c r="H16" i="7" s="1"/>
  <c r="K341" i="4"/>
  <c r="H62" i="7" s="1"/>
  <c r="K192" i="4"/>
  <c r="H35" i="7" s="1"/>
  <c r="K191" i="4"/>
  <c r="H12" i="7" s="1"/>
  <c r="K193" i="4"/>
  <c r="H58" i="7" s="1"/>
  <c r="K117" i="4"/>
  <c r="H10" i="7" s="1"/>
  <c r="K119" i="4"/>
  <c r="H56" i="7" s="1"/>
  <c r="K118" i="4"/>
  <c r="H33" i="7" s="1"/>
  <c r="M11" i="4"/>
  <c r="C20"/>
  <c r="B499" i="1"/>
  <c r="B739"/>
  <c r="A43"/>
  <c r="B690"/>
  <c r="B330"/>
  <c r="B666"/>
  <c r="B642"/>
  <c r="B66"/>
  <c r="B258"/>
  <c r="B186"/>
  <c r="B307"/>
  <c r="B618"/>
  <c r="B43"/>
  <c r="B522"/>
  <c r="B378"/>
  <c r="B282"/>
  <c r="B714"/>
  <c r="B91"/>
  <c r="B450"/>
  <c r="B546"/>
  <c r="B427"/>
  <c r="B402"/>
  <c r="B762"/>
  <c r="B570"/>
  <c r="B234"/>
  <c r="B162"/>
  <c r="B211"/>
  <c r="B594"/>
  <c r="B354"/>
  <c r="B114"/>
  <c r="B474"/>
  <c r="B138"/>
  <c r="L103" i="4"/>
  <c r="L126"/>
  <c r="L55"/>
  <c r="I484"/>
  <c r="L627"/>
  <c r="L725"/>
  <c r="L466"/>
  <c r="L649"/>
  <c r="L503"/>
  <c r="L697"/>
  <c r="L279"/>
  <c r="L86"/>
  <c r="I592"/>
  <c r="L197"/>
  <c r="L368"/>
  <c r="L436"/>
  <c r="L174"/>
  <c r="L431"/>
  <c r="L383"/>
  <c r="F412"/>
  <c r="L517"/>
  <c r="L253"/>
  <c r="L578"/>
  <c r="L225"/>
  <c r="L722"/>
  <c r="L68"/>
  <c r="L245"/>
  <c r="L358"/>
  <c r="L99"/>
  <c r="I412"/>
  <c r="L532"/>
  <c r="L146"/>
  <c r="L572"/>
  <c r="L76"/>
  <c r="L502"/>
  <c r="L696"/>
  <c r="L189"/>
  <c r="L166"/>
  <c r="L720"/>
  <c r="L210"/>
  <c r="L188"/>
  <c r="L643"/>
  <c r="L170"/>
  <c r="L298"/>
  <c r="L114"/>
  <c r="L614"/>
  <c r="L512"/>
  <c r="L212"/>
  <c r="L314"/>
  <c r="L658"/>
  <c r="L551"/>
  <c r="I664"/>
  <c r="L361"/>
  <c r="L12"/>
  <c r="G19"/>
  <c r="L287"/>
  <c r="L369"/>
  <c r="I556"/>
  <c r="L367"/>
  <c r="L420"/>
  <c r="L88"/>
  <c r="E592"/>
  <c r="L690"/>
  <c r="L115"/>
  <c r="L137"/>
  <c r="G556"/>
  <c r="L404"/>
  <c r="L607"/>
  <c r="L372"/>
  <c r="L309"/>
  <c r="L186"/>
  <c r="L593"/>
  <c r="L319"/>
  <c r="L569"/>
  <c r="L409"/>
  <c r="L348"/>
  <c r="L615"/>
  <c r="L391"/>
  <c r="L116"/>
  <c r="L16"/>
  <c r="L187"/>
  <c r="L662"/>
  <c r="L495"/>
  <c r="L108"/>
  <c r="L60"/>
  <c r="L403"/>
  <c r="J628"/>
  <c r="L74"/>
  <c r="L153"/>
  <c r="L606"/>
  <c r="L251"/>
  <c r="L407"/>
  <c r="L429"/>
  <c r="L291"/>
  <c r="L208"/>
  <c r="L236"/>
  <c r="L575"/>
  <c r="L335"/>
  <c r="L295"/>
  <c r="L96"/>
  <c r="H19"/>
  <c r="L346"/>
  <c r="L260"/>
  <c r="L461"/>
  <c r="L681"/>
  <c r="L567"/>
  <c r="L294"/>
  <c r="L652"/>
  <c r="L71"/>
  <c r="L476"/>
  <c r="L322"/>
  <c r="L285"/>
  <c r="L70"/>
  <c r="L683"/>
  <c r="L104"/>
  <c r="L299"/>
  <c r="L408"/>
  <c r="E556"/>
  <c r="G736"/>
  <c r="L619"/>
  <c r="L661"/>
  <c r="K19"/>
  <c r="L109"/>
  <c r="J19"/>
  <c r="L363"/>
  <c r="L657"/>
  <c r="L351"/>
  <c r="H412"/>
  <c r="L263"/>
  <c r="L72"/>
  <c r="L141"/>
  <c r="L421"/>
  <c r="L387"/>
  <c r="L321"/>
  <c r="L499"/>
  <c r="L504"/>
  <c r="L589"/>
  <c r="L184"/>
  <c r="L520"/>
  <c r="L659"/>
  <c r="L435"/>
  <c r="L284"/>
  <c r="L393"/>
  <c r="F448"/>
  <c r="L480"/>
  <c r="L441"/>
  <c r="L106"/>
  <c r="L93"/>
  <c r="J592"/>
  <c r="L689"/>
  <c r="L692"/>
  <c r="L110"/>
  <c r="L262"/>
  <c r="L336"/>
  <c r="L533"/>
  <c r="L200"/>
  <c r="L65"/>
  <c r="L334"/>
  <c r="L439"/>
  <c r="L458"/>
  <c r="L686"/>
  <c r="L281"/>
  <c r="L204"/>
  <c r="L501"/>
  <c r="L735"/>
  <c r="L718"/>
  <c r="L50"/>
  <c r="L621"/>
  <c r="L540"/>
  <c r="L568"/>
  <c r="L274"/>
  <c r="L134"/>
  <c r="L388"/>
  <c r="L622"/>
  <c r="L54"/>
  <c r="L665"/>
  <c r="J700"/>
  <c r="L19"/>
  <c r="L406"/>
  <c r="L77"/>
  <c r="L171"/>
  <c r="L426"/>
  <c r="L624"/>
  <c r="L695"/>
  <c r="L347"/>
  <c r="J736"/>
  <c r="L443"/>
  <c r="L479"/>
  <c r="L647"/>
  <c r="I448"/>
  <c r="H592"/>
  <c r="L484"/>
  <c r="L613"/>
  <c r="L98"/>
  <c r="J520"/>
  <c r="L660"/>
  <c r="J412"/>
  <c r="F628"/>
  <c r="L730"/>
  <c r="L463"/>
  <c r="L327"/>
  <c r="L320"/>
  <c r="L209"/>
  <c r="L371"/>
  <c r="L646"/>
  <c r="L506"/>
  <c r="L688"/>
  <c r="L729"/>
  <c r="H664"/>
  <c r="L581"/>
  <c r="L699"/>
  <c r="L497"/>
  <c r="L620"/>
  <c r="L220"/>
  <c r="L151"/>
  <c r="L362"/>
  <c r="L469"/>
  <c r="L411"/>
  <c r="L462"/>
  <c r="L164"/>
  <c r="L579"/>
  <c r="L726"/>
  <c r="L94"/>
  <c r="L539"/>
  <c r="L397"/>
  <c r="L182"/>
  <c r="L571"/>
  <c r="F664"/>
  <c r="L653"/>
  <c r="L555"/>
  <c r="L160"/>
  <c r="L433"/>
  <c r="L75"/>
  <c r="L92"/>
  <c r="L250"/>
  <c r="L249"/>
  <c r="L324"/>
  <c r="L483"/>
  <c r="L62"/>
  <c r="L385"/>
  <c r="L605"/>
  <c r="L87"/>
  <c r="L172"/>
  <c r="L14"/>
  <c r="L246"/>
  <c r="L243"/>
  <c r="L732"/>
  <c r="L648"/>
  <c r="L179"/>
  <c r="G484"/>
  <c r="L465"/>
  <c r="L552"/>
  <c r="L61"/>
  <c r="F736"/>
  <c r="L456"/>
  <c r="L79"/>
  <c r="L608"/>
  <c r="L650"/>
  <c r="L701"/>
  <c r="L536"/>
  <c r="L399"/>
  <c r="L258"/>
  <c r="L105"/>
  <c r="L283"/>
  <c r="L223"/>
  <c r="L641"/>
  <c r="G700"/>
  <c r="L617"/>
  <c r="L214"/>
  <c r="L543"/>
  <c r="L51"/>
  <c r="L424"/>
  <c r="L328"/>
  <c r="L356"/>
  <c r="L125"/>
  <c r="L664"/>
  <c r="H736"/>
  <c r="L13"/>
  <c r="G628"/>
  <c r="L405"/>
  <c r="L211"/>
  <c r="L366"/>
  <c r="L52"/>
  <c r="L693"/>
  <c r="L242"/>
  <c r="L317"/>
  <c r="L570"/>
  <c r="L275"/>
  <c r="L694"/>
  <c r="L167"/>
  <c r="L127"/>
  <c r="L398"/>
  <c r="L734"/>
  <c r="L576"/>
  <c r="L301"/>
  <c r="L719"/>
  <c r="L610"/>
  <c r="L437"/>
  <c r="I628"/>
  <c r="L537"/>
  <c r="L183"/>
  <c r="L360"/>
  <c r="L573"/>
  <c r="L728"/>
  <c r="L496"/>
  <c r="G592"/>
  <c r="L531"/>
  <c r="L199"/>
  <c r="L293"/>
  <c r="L333"/>
  <c r="L312"/>
  <c r="L217"/>
  <c r="L102"/>
  <c r="L434"/>
  <c r="L375"/>
  <c r="L645"/>
  <c r="L700"/>
  <c r="L682"/>
  <c r="L237"/>
  <c r="L656"/>
  <c r="L100"/>
  <c r="L244"/>
  <c r="L733"/>
  <c r="L515"/>
  <c r="L310"/>
  <c r="L276"/>
  <c r="I736"/>
  <c r="L680"/>
  <c r="L586"/>
  <c r="L691"/>
  <c r="L737"/>
  <c r="E628"/>
  <c r="L168"/>
  <c r="L203"/>
  <c r="L59"/>
  <c r="L468"/>
  <c r="L736"/>
  <c r="L132"/>
  <c r="J448"/>
  <c r="L584"/>
  <c r="L687"/>
  <c r="J556"/>
  <c r="L623"/>
  <c r="L97"/>
  <c r="L326"/>
  <c r="L308"/>
  <c r="J664"/>
  <c r="L432"/>
  <c r="L516"/>
  <c r="G520"/>
  <c r="L478"/>
  <c r="L654"/>
  <c r="L365"/>
  <c r="L57"/>
  <c r="L475"/>
  <c r="L140"/>
  <c r="L313"/>
  <c r="L419"/>
  <c r="L721"/>
  <c r="L163"/>
  <c r="L289"/>
  <c r="L507"/>
  <c r="L470"/>
  <c r="E412"/>
  <c r="L474"/>
  <c r="L364"/>
  <c r="L438"/>
  <c r="L354"/>
  <c r="L530"/>
  <c r="L280"/>
  <c r="H628"/>
  <c r="L554"/>
  <c r="L510"/>
  <c r="L227"/>
  <c r="L390"/>
  <c r="L113"/>
  <c r="L261"/>
  <c r="L240"/>
  <c r="L142"/>
  <c r="L538"/>
  <c r="H484"/>
  <c r="L588"/>
  <c r="L235"/>
  <c r="L389"/>
  <c r="L176"/>
  <c r="L325"/>
  <c r="L147"/>
  <c r="L278"/>
  <c r="L642"/>
  <c r="L350"/>
  <c r="F484"/>
  <c r="L717"/>
  <c r="L493"/>
  <c r="L181"/>
  <c r="L198"/>
  <c r="L618"/>
  <c r="L162"/>
  <c r="L440"/>
  <c r="L392"/>
  <c r="L241"/>
  <c r="L273"/>
  <c r="L272"/>
  <c r="L427"/>
  <c r="L535"/>
  <c r="L679"/>
  <c r="E736"/>
  <c r="L282"/>
  <c r="L370"/>
  <c r="L574"/>
  <c r="L218"/>
  <c r="L133"/>
  <c r="L394"/>
  <c r="L315"/>
  <c r="L169"/>
  <c r="L73"/>
  <c r="L481"/>
  <c r="L477"/>
  <c r="L123"/>
  <c r="L587"/>
  <c r="L715"/>
  <c r="F19"/>
  <c r="L130"/>
  <c r="G412"/>
  <c r="L611"/>
  <c r="H700"/>
  <c r="L180"/>
  <c r="L185"/>
  <c r="L447"/>
  <c r="L256"/>
  <c r="L508"/>
  <c r="L329"/>
  <c r="L498"/>
  <c r="L17"/>
  <c r="L219"/>
  <c r="L644"/>
  <c r="L509"/>
  <c r="L145"/>
  <c r="L222"/>
  <c r="L144"/>
  <c r="L464"/>
  <c r="J484"/>
  <c r="L64"/>
  <c r="L629"/>
  <c r="L628"/>
  <c r="L467"/>
  <c r="L423"/>
  <c r="L583"/>
  <c r="L111"/>
  <c r="E700"/>
  <c r="L165"/>
  <c r="F556"/>
  <c r="L234"/>
  <c r="L95"/>
  <c r="L161"/>
  <c r="L292"/>
  <c r="L724"/>
  <c r="F700"/>
  <c r="L352"/>
  <c r="L401"/>
  <c r="L129"/>
  <c r="H448"/>
  <c r="L190"/>
  <c r="L257"/>
  <c r="L332"/>
  <c r="L330"/>
  <c r="L698"/>
  <c r="L331"/>
  <c r="L207"/>
  <c r="H520"/>
  <c r="L445"/>
  <c r="L723"/>
  <c r="L374"/>
  <c r="L549"/>
  <c r="I520"/>
  <c r="L716"/>
  <c r="L604"/>
  <c r="L625"/>
  <c r="L556"/>
  <c r="I700"/>
  <c r="L410"/>
  <c r="L412"/>
  <c r="F520"/>
  <c r="L585"/>
  <c r="L221"/>
  <c r="L544"/>
  <c r="L66"/>
  <c r="L259"/>
  <c r="L553"/>
  <c r="L56"/>
  <c r="L518"/>
  <c r="L449"/>
  <c r="L124"/>
  <c r="L396"/>
  <c r="L69"/>
  <c r="L557"/>
  <c r="L485"/>
  <c r="L500"/>
  <c r="L349"/>
  <c r="L494"/>
  <c r="L224"/>
  <c r="L422"/>
  <c r="L135"/>
  <c r="L255"/>
  <c r="L318"/>
  <c r="L286"/>
  <c r="L131"/>
  <c r="L513"/>
  <c r="L542"/>
  <c r="L18"/>
  <c r="L148"/>
  <c r="L546"/>
  <c r="L457"/>
  <c r="L323"/>
  <c r="L297"/>
  <c r="L177"/>
  <c r="E448"/>
  <c r="L400"/>
  <c r="L175"/>
  <c r="L547"/>
  <c r="L384"/>
  <c r="E664"/>
  <c r="L173"/>
  <c r="L472"/>
  <c r="L505"/>
  <c r="L112"/>
  <c r="L300"/>
  <c r="L727"/>
  <c r="L107"/>
  <c r="L254"/>
  <c r="L550"/>
  <c r="L511"/>
  <c r="L425"/>
  <c r="L252"/>
  <c r="L355"/>
  <c r="L152"/>
  <c r="L201"/>
  <c r="L357"/>
  <c r="H556"/>
  <c r="L446"/>
  <c r="L338"/>
  <c r="L663"/>
  <c r="E484"/>
  <c r="F592"/>
  <c r="L90"/>
  <c r="L138"/>
  <c r="L612"/>
  <c r="L626"/>
  <c r="L395"/>
  <c r="L382"/>
  <c r="L482"/>
  <c r="L448"/>
  <c r="L428"/>
  <c r="L521"/>
  <c r="L592"/>
  <c r="L541"/>
  <c r="L514"/>
  <c r="L471"/>
  <c r="L545"/>
  <c r="L139"/>
  <c r="L58"/>
  <c r="L519"/>
  <c r="L444"/>
  <c r="L684"/>
  <c r="L651"/>
  <c r="L143"/>
  <c r="L337"/>
  <c r="L616"/>
  <c r="L15"/>
  <c r="L460"/>
  <c r="L205"/>
  <c r="L206"/>
  <c r="L238"/>
  <c r="L216"/>
  <c r="L101"/>
  <c r="L128"/>
  <c r="L678"/>
  <c r="L548"/>
  <c r="L202"/>
  <c r="L609"/>
  <c r="L731"/>
  <c r="L63"/>
  <c r="L353"/>
  <c r="L582"/>
  <c r="L247"/>
  <c r="L359"/>
  <c r="L78"/>
  <c r="L591"/>
  <c r="L459"/>
  <c r="L264"/>
  <c r="L248"/>
  <c r="L473"/>
  <c r="L150"/>
  <c r="L402"/>
  <c r="L215"/>
  <c r="L590"/>
  <c r="L277"/>
  <c r="L685"/>
  <c r="L226"/>
  <c r="L296"/>
  <c r="L373"/>
  <c r="L239"/>
  <c r="E19"/>
  <c r="L345"/>
  <c r="L534"/>
  <c r="E520"/>
  <c r="L311"/>
  <c r="L49"/>
  <c r="L136"/>
  <c r="L580"/>
  <c r="L271"/>
  <c r="L442"/>
  <c r="L577"/>
  <c r="L89"/>
  <c r="L290"/>
  <c r="I19"/>
  <c r="L316"/>
  <c r="L288"/>
  <c r="L655"/>
  <c r="L53"/>
  <c r="L149"/>
  <c r="L213"/>
  <c r="L67"/>
  <c r="L386"/>
  <c r="G664"/>
  <c r="L178"/>
  <c r="G448"/>
  <c r="L91"/>
  <c r="L430"/>
  <c r="G414" l="1"/>
  <c r="D41" i="7" s="1"/>
  <c r="G413" i="4"/>
  <c r="D18" i="7" s="1"/>
  <c r="G415" i="4"/>
  <c r="D64" i="7" s="1"/>
  <c r="H414" i="4"/>
  <c r="E41" i="7" s="1"/>
  <c r="H415" i="4"/>
  <c r="E64" i="7" s="1"/>
  <c r="H413" i="4"/>
  <c r="E18" i="7" s="1"/>
  <c r="I414" i="4"/>
  <c r="F41" i="7" s="1"/>
  <c r="I415" i="4"/>
  <c r="F64" i="7" s="1"/>
  <c r="I413" i="4"/>
  <c r="F18" i="7" s="1"/>
  <c r="E413" i="4"/>
  <c r="B18" i="7" s="1"/>
  <c r="E415" i="4"/>
  <c r="B64" i="7" s="1"/>
  <c r="E414" i="4"/>
  <c r="B41" i="7" s="1"/>
  <c r="J415" i="4"/>
  <c r="G64" i="7" s="1"/>
  <c r="J414" i="4"/>
  <c r="G41" i="7" s="1"/>
  <c r="J413" i="4"/>
  <c r="G18" i="7" s="1"/>
  <c r="F414" i="4"/>
  <c r="C41" i="7" s="1"/>
  <c r="F415" i="4"/>
  <c r="C64" i="7" s="1"/>
  <c r="F413" i="4"/>
  <c r="C18" i="7" s="1"/>
  <c r="C738" i="4"/>
  <c r="C630"/>
  <c r="C558"/>
  <c r="C702"/>
  <c r="C522"/>
  <c r="C486"/>
  <c r="C594"/>
  <c r="C666"/>
  <c r="L377"/>
  <c r="I40" i="7" s="1"/>
  <c r="L376" i="4"/>
  <c r="I17" i="7" s="1"/>
  <c r="L378" i="4"/>
  <c r="I63" i="7" s="1"/>
  <c r="L81" i="4"/>
  <c r="I32" i="7" s="1"/>
  <c r="L80" i="4"/>
  <c r="I9" i="7" s="1"/>
  <c r="L82" i="4"/>
  <c r="I55" i="7" s="1"/>
  <c r="L413" i="4"/>
  <c r="I18" i="7" s="1"/>
  <c r="L414" i="4"/>
  <c r="I41" i="7" s="1"/>
  <c r="L415" i="4"/>
  <c r="I64" i="7" s="1"/>
  <c r="L266" i="4"/>
  <c r="I37" i="7" s="1"/>
  <c r="L265" i="4"/>
  <c r="I14" i="7" s="1"/>
  <c r="L267" i="4"/>
  <c r="I60" i="7" s="1"/>
  <c r="L229" i="4"/>
  <c r="I36" i="7" s="1"/>
  <c r="L228" i="4"/>
  <c r="I13" i="7" s="1"/>
  <c r="L230" i="4"/>
  <c r="I59" i="7" s="1"/>
  <c r="L452" i="4"/>
  <c r="I65" i="7" s="1"/>
  <c r="L451" i="4"/>
  <c r="I42" i="7" s="1"/>
  <c r="L450" i="4"/>
  <c r="I19" i="7" s="1"/>
  <c r="L302" i="4"/>
  <c r="I15" i="7" s="1"/>
  <c r="L303" i="4"/>
  <c r="I38" i="7" s="1"/>
  <c r="L304" i="4"/>
  <c r="I61" i="7" s="1"/>
  <c r="L193" i="4"/>
  <c r="I58" i="7" s="1"/>
  <c r="L192" i="4"/>
  <c r="I35" i="7" s="1"/>
  <c r="L191" i="4"/>
  <c r="I12" i="7" s="1"/>
  <c r="L341" i="4"/>
  <c r="I62" i="7" s="1"/>
  <c r="L340" i="4"/>
  <c r="I39" i="7" s="1"/>
  <c r="L339" i="4"/>
  <c r="I16" i="7" s="1"/>
  <c r="L155" i="4"/>
  <c r="I34" i="7" s="1"/>
  <c r="L156" i="4"/>
  <c r="I57" i="7" s="1"/>
  <c r="L154" i="4"/>
  <c r="I11" i="7" s="1"/>
  <c r="L118" i="4"/>
  <c r="I33" i="7" s="1"/>
  <c r="L117" i="4"/>
  <c r="I10" i="7" s="1"/>
  <c r="L119" i="4"/>
  <c r="I56" i="7" s="1"/>
  <c r="N11" i="4"/>
  <c r="C21"/>
  <c r="B595" i="1"/>
  <c r="B163"/>
  <c r="B571"/>
  <c r="B428"/>
  <c r="B92"/>
  <c r="B283"/>
  <c r="B523"/>
  <c r="B619"/>
  <c r="B187"/>
  <c r="B643"/>
  <c r="B331"/>
  <c r="A44"/>
  <c r="B500"/>
  <c r="B115"/>
  <c r="B212"/>
  <c r="B547"/>
  <c r="B451"/>
  <c r="B715"/>
  <c r="B44"/>
  <c r="B308"/>
  <c r="B667"/>
  <c r="B691"/>
  <c r="B740"/>
  <c r="B139"/>
  <c r="B259"/>
  <c r="B235"/>
  <c r="B763"/>
  <c r="B475"/>
  <c r="B355"/>
  <c r="B403"/>
  <c r="B379"/>
  <c r="B67"/>
  <c r="M251" i="4"/>
  <c r="M582"/>
  <c r="M403"/>
  <c r="M545"/>
  <c r="M540"/>
  <c r="M571"/>
  <c r="M456"/>
  <c r="M589"/>
  <c r="M736"/>
  <c r="M172"/>
  <c r="M219"/>
  <c r="M647"/>
  <c r="M128"/>
  <c r="M177"/>
  <c r="M480"/>
  <c r="M730"/>
  <c r="H701"/>
  <c r="M222"/>
  <c r="M573"/>
  <c r="M300"/>
  <c r="M96"/>
  <c r="M462"/>
  <c r="M249"/>
  <c r="M109"/>
  <c r="M727"/>
  <c r="M411"/>
  <c r="M645"/>
  <c r="M433"/>
  <c r="E701"/>
  <c r="M241"/>
  <c r="M392"/>
  <c r="G737"/>
  <c r="M359"/>
  <c r="M70"/>
  <c r="G20"/>
  <c r="M279"/>
  <c r="M90"/>
  <c r="M508"/>
  <c r="M367"/>
  <c r="M697"/>
  <c r="M13"/>
  <c r="M50"/>
  <c r="M422"/>
  <c r="M382"/>
  <c r="M147"/>
  <c r="M622"/>
  <c r="M88"/>
  <c r="M337"/>
  <c r="M384"/>
  <c r="M537"/>
  <c r="M581"/>
  <c r="M297"/>
  <c r="M187"/>
  <c r="I629"/>
  <c r="E521"/>
  <c r="M358"/>
  <c r="M164"/>
  <c r="M107"/>
  <c r="M611"/>
  <c r="M137"/>
  <c r="M505"/>
  <c r="M621"/>
  <c r="M327"/>
  <c r="M719"/>
  <c r="I557"/>
  <c r="M202"/>
  <c r="M435"/>
  <c r="E20"/>
  <c r="M145"/>
  <c r="M144"/>
  <c r="M734"/>
  <c r="M516"/>
  <c r="I521"/>
  <c r="M440"/>
  <c r="J557"/>
  <c r="M570"/>
  <c r="M350"/>
  <c r="M370"/>
  <c r="K20"/>
  <c r="M351"/>
  <c r="M14"/>
  <c r="F593"/>
  <c r="M619"/>
  <c r="M347"/>
  <c r="M723"/>
  <c r="M438"/>
  <c r="M419"/>
  <c r="M169"/>
  <c r="M628"/>
  <c r="M170"/>
  <c r="M536"/>
  <c r="M71"/>
  <c r="M92"/>
  <c r="M310"/>
  <c r="M520"/>
  <c r="M556"/>
  <c r="M226"/>
  <c r="M57"/>
  <c r="M408"/>
  <c r="M495"/>
  <c r="H593"/>
  <c r="M204"/>
  <c r="M726"/>
  <c r="M275"/>
  <c r="M60"/>
  <c r="M469"/>
  <c r="M274"/>
  <c r="J593"/>
  <c r="M738"/>
  <c r="M105"/>
  <c r="M328"/>
  <c r="M335"/>
  <c r="M87"/>
  <c r="M312"/>
  <c r="M253"/>
  <c r="M72"/>
  <c r="M606"/>
  <c r="M356"/>
  <c r="H737"/>
  <c r="M316"/>
  <c r="M203"/>
  <c r="G485"/>
  <c r="M318"/>
  <c r="M361"/>
  <c r="M479"/>
  <c r="M114"/>
  <c r="M314"/>
  <c r="M568"/>
  <c r="M393"/>
  <c r="M399"/>
  <c r="M55"/>
  <c r="M553"/>
  <c r="M309"/>
  <c r="M550"/>
  <c r="M75"/>
  <c r="M506"/>
  <c r="M365"/>
  <c r="M152"/>
  <c r="M590"/>
  <c r="M255"/>
  <c r="M373"/>
  <c r="M423"/>
  <c r="M66"/>
  <c r="M101"/>
  <c r="M223"/>
  <c r="M608"/>
  <c r="M176"/>
  <c r="E737"/>
  <c r="M466"/>
  <c r="M357"/>
  <c r="M625"/>
  <c r="M135"/>
  <c r="M578"/>
  <c r="I485"/>
  <c r="M459"/>
  <c r="M65"/>
  <c r="G557"/>
  <c r="M681"/>
  <c r="M19"/>
  <c r="M352"/>
  <c r="J737"/>
  <c r="E557"/>
  <c r="J629"/>
  <c r="M663"/>
  <c r="M217"/>
  <c r="M225"/>
  <c r="M579"/>
  <c r="M205"/>
  <c r="M515"/>
  <c r="J665"/>
  <c r="F485"/>
  <c r="M464"/>
  <c r="M248"/>
  <c r="M319"/>
  <c r="K485"/>
  <c r="M618"/>
  <c r="M235"/>
  <c r="M74"/>
  <c r="M371"/>
  <c r="M209"/>
  <c r="F737"/>
  <c r="M650"/>
  <c r="M535"/>
  <c r="I20"/>
  <c r="M260"/>
  <c r="M178"/>
  <c r="M58"/>
  <c r="M407"/>
  <c r="M181"/>
  <c r="M665"/>
  <c r="M236"/>
  <c r="M655"/>
  <c r="M317"/>
  <c r="M51"/>
  <c r="M510"/>
  <c r="M390"/>
  <c r="M396"/>
  <c r="M659"/>
  <c r="M552"/>
  <c r="M629"/>
  <c r="M210"/>
  <c r="L20"/>
  <c r="M258"/>
  <c r="M67"/>
  <c r="M166"/>
  <c r="M473"/>
  <c r="M666"/>
  <c r="M470"/>
  <c r="H521"/>
  <c r="M503"/>
  <c r="M437"/>
  <c r="M689"/>
  <c r="M76"/>
  <c r="M354"/>
  <c r="M160"/>
  <c r="M592"/>
  <c r="M185"/>
  <c r="M617"/>
  <c r="M289"/>
  <c r="M179"/>
  <c r="M548"/>
  <c r="J701"/>
  <c r="M364"/>
  <c r="M273"/>
  <c r="K557"/>
  <c r="M140"/>
  <c r="M678"/>
  <c r="M280"/>
  <c r="M383"/>
  <c r="M532"/>
  <c r="E629"/>
  <c r="M585"/>
  <c r="M519"/>
  <c r="M292"/>
  <c r="M725"/>
  <c r="M641"/>
  <c r="M93"/>
  <c r="M509"/>
  <c r="M425"/>
  <c r="M207"/>
  <c r="M336"/>
  <c r="H557"/>
  <c r="K629"/>
  <c r="M100"/>
  <c r="M17"/>
  <c r="M247"/>
  <c r="M471"/>
  <c r="M443"/>
  <c r="M12"/>
  <c r="M457"/>
  <c r="M481"/>
  <c r="M518"/>
  <c r="M615"/>
  <c r="M662"/>
  <c r="M718"/>
  <c r="M543"/>
  <c r="M283"/>
  <c r="M15"/>
  <c r="M94"/>
  <c r="M130"/>
  <c r="M246"/>
  <c r="M542"/>
  <c r="M468"/>
  <c r="M123"/>
  <c r="M401"/>
  <c r="M149"/>
  <c r="M138"/>
  <c r="M728"/>
  <c r="M541"/>
  <c r="M648"/>
  <c r="J521"/>
  <c r="M613"/>
  <c r="M143"/>
  <c r="M461"/>
  <c r="M555"/>
  <c r="M197"/>
  <c r="K701"/>
  <c r="M175"/>
  <c r="M694"/>
  <c r="M642"/>
  <c r="M49"/>
  <c r="M432"/>
  <c r="M86"/>
  <c r="M98"/>
  <c r="M572"/>
  <c r="M286"/>
  <c r="M679"/>
  <c r="M113"/>
  <c r="M477"/>
  <c r="M430"/>
  <c r="M362"/>
  <c r="M295"/>
  <c r="M271"/>
  <c r="M168"/>
  <c r="M301"/>
  <c r="G521"/>
  <c r="M649"/>
  <c r="M691"/>
  <c r="M465"/>
  <c r="M584"/>
  <c r="M511"/>
  <c r="M282"/>
  <c r="M609"/>
  <c r="M501"/>
  <c r="F449"/>
  <c r="M695"/>
  <c r="M63"/>
  <c r="M129"/>
  <c r="M441"/>
  <c r="M410"/>
  <c r="M285"/>
  <c r="M211"/>
  <c r="M320"/>
  <c r="M701"/>
  <c r="M153"/>
  <c r="M431"/>
  <c r="M395"/>
  <c r="M215"/>
  <c r="M534"/>
  <c r="M111"/>
  <c r="M220"/>
  <c r="M52"/>
  <c r="M574"/>
  <c r="M521"/>
  <c r="K449"/>
  <c r="G629"/>
  <c r="M400"/>
  <c r="M717"/>
  <c r="M687"/>
  <c r="M313"/>
  <c r="M345"/>
  <c r="M254"/>
  <c r="M685"/>
  <c r="M244"/>
  <c r="J449"/>
  <c r="M405"/>
  <c r="M497"/>
  <c r="M262"/>
  <c r="M715"/>
  <c r="M544"/>
  <c r="M110"/>
  <c r="M484"/>
  <c r="M290"/>
  <c r="M504"/>
  <c r="M412"/>
  <c r="M735"/>
  <c r="M458"/>
  <c r="M654"/>
  <c r="M409"/>
  <c r="M593"/>
  <c r="M18"/>
  <c r="M127"/>
  <c r="M333"/>
  <c r="M162"/>
  <c r="M338"/>
  <c r="M428"/>
  <c r="M53"/>
  <c r="M272"/>
  <c r="M610"/>
  <c r="F629"/>
  <c r="M240"/>
  <c r="M95"/>
  <c r="M496"/>
  <c r="M245"/>
  <c r="I449"/>
  <c r="M69"/>
  <c r="J485"/>
  <c r="M442"/>
  <c r="M500"/>
  <c r="M530"/>
  <c r="M402"/>
  <c r="M651"/>
  <c r="M683"/>
  <c r="M148"/>
  <c r="M56"/>
  <c r="M686"/>
  <c r="M682"/>
  <c r="M538"/>
  <c r="G701"/>
  <c r="M239"/>
  <c r="M208"/>
  <c r="M575"/>
  <c r="M224"/>
  <c r="M213"/>
  <c r="M549"/>
  <c r="M20"/>
  <c r="M287"/>
  <c r="H20"/>
  <c r="M716"/>
  <c r="M331"/>
  <c r="M386"/>
  <c r="M605"/>
  <c r="M189"/>
  <c r="M186"/>
  <c r="M346"/>
  <c r="M199"/>
  <c r="M426"/>
  <c r="M546"/>
  <c r="F20"/>
  <c r="M150"/>
  <c r="K593"/>
  <c r="M514"/>
  <c r="M623"/>
  <c r="M616"/>
  <c r="M126"/>
  <c r="M467"/>
  <c r="M626"/>
  <c r="M167"/>
  <c r="M284"/>
  <c r="M483"/>
  <c r="M125"/>
  <c r="M576"/>
  <c r="H665"/>
  <c r="M261"/>
  <c r="M420"/>
  <c r="M124"/>
  <c r="M478"/>
  <c r="M369"/>
  <c r="M141"/>
  <c r="M404"/>
  <c r="M588"/>
  <c r="M291"/>
  <c r="M476"/>
  <c r="M731"/>
  <c r="M587"/>
  <c r="M722"/>
  <c r="M79"/>
  <c r="M242"/>
  <c r="M439"/>
  <c r="M692"/>
  <c r="M372"/>
  <c r="M436"/>
  <c r="M660"/>
  <c r="M612"/>
  <c r="M429"/>
  <c r="M475"/>
  <c r="M486"/>
  <c r="M485"/>
  <c r="M624"/>
  <c r="M693"/>
  <c r="M106"/>
  <c r="M557"/>
  <c r="M112"/>
  <c r="M54"/>
  <c r="M724"/>
  <c r="M173"/>
  <c r="E449"/>
  <c r="M184"/>
  <c r="M513"/>
  <c r="M554"/>
  <c r="M387"/>
  <c r="I593"/>
  <c r="M139"/>
  <c r="M577"/>
  <c r="H629"/>
  <c r="M252"/>
  <c r="M375"/>
  <c r="M91"/>
  <c r="M657"/>
  <c r="M507"/>
  <c r="M293"/>
  <c r="M447"/>
  <c r="M653"/>
  <c r="M73"/>
  <c r="M646"/>
  <c r="M68"/>
  <c r="G449"/>
  <c r="M198"/>
  <c r="M434"/>
  <c r="F701"/>
  <c r="M349"/>
  <c r="M363"/>
  <c r="M498"/>
  <c r="M658"/>
  <c r="M551"/>
  <c r="M227"/>
  <c r="M276"/>
  <c r="M539"/>
  <c r="M729"/>
  <c r="M324"/>
  <c r="I737"/>
  <c r="M99"/>
  <c r="K665"/>
  <c r="M482"/>
  <c r="M733"/>
  <c r="M190"/>
  <c r="M59"/>
  <c r="M737"/>
  <c r="M569"/>
  <c r="M115"/>
  <c r="M533"/>
  <c r="M298"/>
  <c r="M165"/>
  <c r="M136"/>
  <c r="G593"/>
  <c r="H449"/>
  <c r="M699"/>
  <c r="M250"/>
  <c r="M698"/>
  <c r="M474"/>
  <c r="M134"/>
  <c r="M281"/>
  <c r="E593"/>
  <c r="M374"/>
  <c r="M237"/>
  <c r="M449"/>
  <c r="M463"/>
  <c r="M277"/>
  <c r="M182"/>
  <c r="M531"/>
  <c r="M294"/>
  <c r="M263"/>
  <c r="M690"/>
  <c r="M614"/>
  <c r="M661"/>
  <c r="M264"/>
  <c r="M89"/>
  <c r="E665"/>
  <c r="M421"/>
  <c r="M62"/>
  <c r="M174"/>
  <c r="I665"/>
  <c r="M394"/>
  <c r="M388"/>
  <c r="M583"/>
  <c r="M116"/>
  <c r="M591"/>
  <c r="M512"/>
  <c r="M132"/>
  <c r="M104"/>
  <c r="M460"/>
  <c r="M64"/>
  <c r="M445"/>
  <c r="M493"/>
  <c r="M664"/>
  <c r="M696"/>
  <c r="M323"/>
  <c r="M216"/>
  <c r="M16"/>
  <c r="M325"/>
  <c r="M688"/>
  <c r="M627"/>
  <c r="M389"/>
  <c r="M146"/>
  <c r="M684"/>
  <c r="J20"/>
  <c r="M221"/>
  <c r="M315"/>
  <c r="M133"/>
  <c r="M348"/>
  <c r="M322"/>
  <c r="M604"/>
  <c r="M326"/>
  <c r="M201"/>
  <c r="M108"/>
  <c r="M502"/>
  <c r="M366"/>
  <c r="M398"/>
  <c r="M200"/>
  <c r="M180"/>
  <c r="M702"/>
  <c r="M567"/>
  <c r="M288"/>
  <c r="M330"/>
  <c r="M218"/>
  <c r="M656"/>
  <c r="M278"/>
  <c r="M77"/>
  <c r="F557"/>
  <c r="M620"/>
  <c r="M296"/>
  <c r="M644"/>
  <c r="M494"/>
  <c r="M311"/>
  <c r="M355"/>
  <c r="M448"/>
  <c r="M171"/>
  <c r="M732"/>
  <c r="M151"/>
  <c r="M720"/>
  <c r="M243"/>
  <c r="M444"/>
  <c r="M353"/>
  <c r="M427"/>
  <c r="M424"/>
  <c r="M97"/>
  <c r="M607"/>
  <c r="M103"/>
  <c r="M102"/>
  <c r="M586"/>
  <c r="M652"/>
  <c r="M161"/>
  <c r="M234"/>
  <c r="M517"/>
  <c r="M547"/>
  <c r="I701"/>
  <c r="M131"/>
  <c r="M214"/>
  <c r="M256"/>
  <c r="M257"/>
  <c r="M385"/>
  <c r="M368"/>
  <c r="M163"/>
  <c r="M142"/>
  <c r="M212"/>
  <c r="M630"/>
  <c r="E485"/>
  <c r="M259"/>
  <c r="G665"/>
  <c r="M499"/>
  <c r="H485"/>
  <c r="M188"/>
  <c r="K737"/>
  <c r="M680"/>
  <c r="M721"/>
  <c r="K521"/>
  <c r="M360"/>
  <c r="M580"/>
  <c r="M238"/>
  <c r="M446"/>
  <c r="M321"/>
  <c r="M78"/>
  <c r="F521"/>
  <c r="M183"/>
  <c r="M397"/>
  <c r="M332"/>
  <c r="M206"/>
  <c r="M329"/>
  <c r="M308"/>
  <c r="M299"/>
  <c r="M700"/>
  <c r="M472"/>
  <c r="M61"/>
  <c r="M643"/>
  <c r="M522"/>
  <c r="M406"/>
  <c r="M334"/>
  <c r="M391"/>
  <c r="F665"/>
  <c r="M594"/>
  <c r="M558"/>
  <c r="H450" l="1"/>
  <c r="E19" i="7" s="1"/>
  <c r="H452" i="4"/>
  <c r="E65" i="7" s="1"/>
  <c r="H451" i="4"/>
  <c r="E42" i="7" s="1"/>
  <c r="I451" i="4"/>
  <c r="F42" i="7" s="1"/>
  <c r="I452" i="4"/>
  <c r="F65" i="7" s="1"/>
  <c r="I450" i="4"/>
  <c r="F19" i="7" s="1"/>
  <c r="E452" i="4"/>
  <c r="B65" i="7" s="1"/>
  <c r="E450" i="4"/>
  <c r="B19" i="7" s="1"/>
  <c r="E451" i="4"/>
  <c r="B42" i="7" s="1"/>
  <c r="J451" i="4"/>
  <c r="G42" i="7" s="1"/>
  <c r="J450" i="4"/>
  <c r="G19" i="7" s="1"/>
  <c r="J452" i="4"/>
  <c r="G65" i="7" s="1"/>
  <c r="F452" i="4"/>
  <c r="C65" i="7" s="1"/>
  <c r="F451" i="4"/>
  <c r="C42" i="7" s="1"/>
  <c r="F450" i="4"/>
  <c r="C19" i="7" s="1"/>
  <c r="K450" i="4"/>
  <c r="H19" i="7" s="1"/>
  <c r="K451" i="4"/>
  <c r="H42" i="7" s="1"/>
  <c r="K452" i="4"/>
  <c r="H65" i="7" s="1"/>
  <c r="G452" i="4"/>
  <c r="D65" i="7" s="1"/>
  <c r="G450" i="4"/>
  <c r="D19" i="7" s="1"/>
  <c r="G451" i="4"/>
  <c r="D42" i="7" s="1"/>
  <c r="C667" i="4"/>
  <c r="C595"/>
  <c r="C523"/>
  <c r="C703"/>
  <c r="C559"/>
  <c r="C631"/>
  <c r="C739"/>
  <c r="M452"/>
  <c r="J65" i="7" s="1"/>
  <c r="M451" i="4"/>
  <c r="J42" i="7" s="1"/>
  <c r="M450" i="4"/>
  <c r="J19" i="7" s="1"/>
  <c r="M487" i="4"/>
  <c r="J20" i="7" s="1"/>
  <c r="M488" i="4"/>
  <c r="J43" i="7" s="1"/>
  <c r="M489" i="4"/>
  <c r="J66" i="7" s="1"/>
  <c r="M267" i="4"/>
  <c r="J60" i="7" s="1"/>
  <c r="M266" i="4"/>
  <c r="J37" i="7" s="1"/>
  <c r="M265" i="4"/>
  <c r="J14" i="7" s="1"/>
  <c r="M230" i="4"/>
  <c r="J59" i="7" s="1"/>
  <c r="M229" i="4"/>
  <c r="J36" i="7" s="1"/>
  <c r="M228" i="4"/>
  <c r="J13" i="7" s="1"/>
  <c r="M378" i="4"/>
  <c r="J63" i="7" s="1"/>
  <c r="M377" i="4"/>
  <c r="J40" i="7" s="1"/>
  <c r="M376" i="4"/>
  <c r="J17" i="7" s="1"/>
  <c r="M304" i="4"/>
  <c r="J61" i="7" s="1"/>
  <c r="M302" i="4"/>
  <c r="J15" i="7" s="1"/>
  <c r="M303" i="4"/>
  <c r="J38" i="7" s="1"/>
  <c r="M192" i="4"/>
  <c r="J35" i="7" s="1"/>
  <c r="M193" i="4"/>
  <c r="J58" i="7" s="1"/>
  <c r="M191" i="4"/>
  <c r="J12" i="7" s="1"/>
  <c r="M119" i="4"/>
  <c r="J56" i="7" s="1"/>
  <c r="M118" i="4"/>
  <c r="J33" i="7" s="1"/>
  <c r="M117" i="4"/>
  <c r="J10" i="7" s="1"/>
  <c r="M415" i="4"/>
  <c r="J64" i="7" s="1"/>
  <c r="M414" i="4"/>
  <c r="J41" i="7" s="1"/>
  <c r="M413" i="4"/>
  <c r="J18" i="7" s="1"/>
  <c r="M341" i="4"/>
  <c r="J62" i="7" s="1"/>
  <c r="M340" i="4"/>
  <c r="J39" i="7" s="1"/>
  <c r="M339" i="4"/>
  <c r="J16" i="7" s="1"/>
  <c r="M154" i="4"/>
  <c r="J11" i="7" s="1"/>
  <c r="M156" i="4"/>
  <c r="J57" i="7" s="1"/>
  <c r="M155" i="4"/>
  <c r="J34" i="7" s="1"/>
  <c r="M82" i="4"/>
  <c r="J55" i="7" s="1"/>
  <c r="M81" i="4"/>
  <c r="J32" i="7" s="1"/>
  <c r="M80" i="4"/>
  <c r="J9" i="7" s="1"/>
  <c r="O11" i="4"/>
  <c r="C22"/>
  <c r="B404" i="1"/>
  <c r="B476"/>
  <c r="B260"/>
  <c r="B140"/>
  <c r="B692"/>
  <c r="B116"/>
  <c r="A45"/>
  <c r="B644"/>
  <c r="B620"/>
  <c r="B284"/>
  <c r="B764"/>
  <c r="B45"/>
  <c r="B716"/>
  <c r="B548"/>
  <c r="B572"/>
  <c r="B596"/>
  <c r="B68"/>
  <c r="B356"/>
  <c r="B741"/>
  <c r="B668"/>
  <c r="B213"/>
  <c r="B501"/>
  <c r="B332"/>
  <c r="B188"/>
  <c r="B524"/>
  <c r="B93"/>
  <c r="B380"/>
  <c r="B236"/>
  <c r="B309"/>
  <c r="B452"/>
  <c r="B429"/>
  <c r="B164"/>
  <c r="N410" i="4"/>
  <c r="N422"/>
  <c r="N434"/>
  <c r="L630"/>
  <c r="N429"/>
  <c r="N112"/>
  <c r="N101"/>
  <c r="N731"/>
  <c r="K594"/>
  <c r="N556"/>
  <c r="K486"/>
  <c r="N558"/>
  <c r="E522"/>
  <c r="N245"/>
  <c r="N322"/>
  <c r="N240"/>
  <c r="N292"/>
  <c r="N679"/>
  <c r="N474"/>
  <c r="N19"/>
  <c r="N465"/>
  <c r="N517"/>
  <c r="N644"/>
  <c r="N395"/>
  <c r="J702"/>
  <c r="N384"/>
  <c r="N308"/>
  <c r="N217"/>
  <c r="N405"/>
  <c r="N92"/>
  <c r="N226"/>
  <c r="N685"/>
  <c r="N469"/>
  <c r="N533"/>
  <c r="N687"/>
  <c r="N435"/>
  <c r="N75"/>
  <c r="N401"/>
  <c r="N518"/>
  <c r="N152"/>
  <c r="N587"/>
  <c r="N692"/>
  <c r="K21"/>
  <c r="N643"/>
  <c r="N66"/>
  <c r="N295"/>
  <c r="N428"/>
  <c r="N250"/>
  <c r="N621"/>
  <c r="N170"/>
  <c r="N631"/>
  <c r="N523"/>
  <c r="N554"/>
  <c r="N468"/>
  <c r="N553"/>
  <c r="N360"/>
  <c r="N473"/>
  <c r="N537"/>
  <c r="N59"/>
  <c r="N248"/>
  <c r="N104"/>
  <c r="N449"/>
  <c r="N694"/>
  <c r="N661"/>
  <c r="N568"/>
  <c r="N142"/>
  <c r="N214"/>
  <c r="N577"/>
  <c r="N402"/>
  <c r="N509"/>
  <c r="N385"/>
  <c r="N535"/>
  <c r="N516"/>
  <c r="I594"/>
  <c r="N325"/>
  <c r="N162"/>
  <c r="L558"/>
  <c r="N72"/>
  <c r="N247"/>
  <c r="N110"/>
  <c r="N272"/>
  <c r="N739"/>
  <c r="N400"/>
  <c r="K738"/>
  <c r="N646"/>
  <c r="N235"/>
  <c r="N107"/>
  <c r="N282"/>
  <c r="N628"/>
  <c r="N571"/>
  <c r="J558"/>
  <c r="N255"/>
  <c r="N480"/>
  <c r="N62"/>
  <c r="N383"/>
  <c r="N678"/>
  <c r="N284"/>
  <c r="N726"/>
  <c r="N283"/>
  <c r="N141"/>
  <c r="N436"/>
  <c r="N665"/>
  <c r="G702"/>
  <c r="N213"/>
  <c r="N626"/>
  <c r="N531"/>
  <c r="N238"/>
  <c r="N96"/>
  <c r="N366"/>
  <c r="N466"/>
  <c r="E558"/>
  <c r="N224"/>
  <c r="N16"/>
  <c r="N459"/>
  <c r="F558"/>
  <c r="N389"/>
  <c r="N239"/>
  <c r="N173"/>
  <c r="N393"/>
  <c r="N572"/>
  <c r="N189"/>
  <c r="G522"/>
  <c r="N301"/>
  <c r="N364"/>
  <c r="N615"/>
  <c r="N437"/>
  <c r="N530"/>
  <c r="N52"/>
  <c r="N689"/>
  <c r="N95"/>
  <c r="N311"/>
  <c r="N271"/>
  <c r="N149"/>
  <c r="N234"/>
  <c r="N198"/>
  <c r="N368"/>
  <c r="N442"/>
  <c r="N132"/>
  <c r="N738"/>
  <c r="N737"/>
  <c r="N624"/>
  <c r="N276"/>
  <c r="N573"/>
  <c r="N456"/>
  <c r="N14"/>
  <c r="N551"/>
  <c r="N54"/>
  <c r="N542"/>
  <c r="N207"/>
  <c r="N475"/>
  <c r="N627"/>
  <c r="N60"/>
  <c r="N354"/>
  <c r="N584"/>
  <c r="N203"/>
  <c r="N512"/>
  <c r="N314"/>
  <c r="N654"/>
  <c r="N136"/>
  <c r="N420"/>
  <c r="H594"/>
  <c r="N511"/>
  <c r="N241"/>
  <c r="I486"/>
  <c r="N220"/>
  <c r="N169"/>
  <c r="N723"/>
  <c r="N408"/>
  <c r="N69"/>
  <c r="N522"/>
  <c r="N320"/>
  <c r="N258"/>
  <c r="N508"/>
  <c r="N507"/>
  <c r="N21"/>
  <c r="N68"/>
  <c r="N461"/>
  <c r="N93"/>
  <c r="N346"/>
  <c r="N12"/>
  <c r="N549"/>
  <c r="N100"/>
  <c r="N103"/>
  <c r="N387"/>
  <c r="N477"/>
  <c r="N574"/>
  <c r="N89"/>
  <c r="N657"/>
  <c r="N350"/>
  <c r="N222"/>
  <c r="N494"/>
  <c r="N18"/>
  <c r="N699"/>
  <c r="I558"/>
  <c r="N331"/>
  <c r="N357"/>
  <c r="I522"/>
  <c r="N94"/>
  <c r="N171"/>
  <c r="N421"/>
  <c r="N700"/>
  <c r="L522"/>
  <c r="N114"/>
  <c r="G558"/>
  <c r="H486"/>
  <c r="N86"/>
  <c r="N49"/>
  <c r="N398"/>
  <c r="N424"/>
  <c r="N578"/>
  <c r="N291"/>
  <c r="N148"/>
  <c r="N656"/>
  <c r="N432"/>
  <c r="N486"/>
  <c r="N316"/>
  <c r="N178"/>
  <c r="N641"/>
  <c r="F522"/>
  <c r="N273"/>
  <c r="N659"/>
  <c r="N317"/>
  <c r="N257"/>
  <c r="N583"/>
  <c r="N361"/>
  <c r="N622"/>
  <c r="N642"/>
  <c r="N648"/>
  <c r="N199"/>
  <c r="K522"/>
  <c r="J738"/>
  <c r="N294"/>
  <c r="N349"/>
  <c r="N363"/>
  <c r="N541"/>
  <c r="N113"/>
  <c r="N717"/>
  <c r="N53"/>
  <c r="N457"/>
  <c r="H558"/>
  <c r="N286"/>
  <c r="N123"/>
  <c r="N540"/>
  <c r="N369"/>
  <c r="N244"/>
  <c r="H666"/>
  <c r="N724"/>
  <c r="N496"/>
  <c r="N130"/>
  <c r="H630"/>
  <c r="N197"/>
  <c r="N161"/>
  <c r="N479"/>
  <c r="N647"/>
  <c r="N653"/>
  <c r="N403"/>
  <c r="N290"/>
  <c r="N146"/>
  <c r="N430"/>
  <c r="N718"/>
  <c r="N17"/>
  <c r="N299"/>
  <c r="N111"/>
  <c r="N427"/>
  <c r="N575"/>
  <c r="N324"/>
  <c r="N703"/>
  <c r="N472"/>
  <c r="N128"/>
  <c r="N177"/>
  <c r="N545"/>
  <c r="J666"/>
  <c r="N448"/>
  <c r="N612"/>
  <c r="J594"/>
  <c r="G486"/>
  <c r="N315"/>
  <c r="N660"/>
  <c r="N425"/>
  <c r="N359"/>
  <c r="N163"/>
  <c r="N591"/>
  <c r="N50"/>
  <c r="N279"/>
  <c r="N260"/>
  <c r="N147"/>
  <c r="L21"/>
  <c r="N99"/>
  <c r="N728"/>
  <c r="N608"/>
  <c r="N252"/>
  <c r="N98"/>
  <c r="G738"/>
  <c r="N200"/>
  <c r="M21"/>
  <c r="N281"/>
  <c r="N406"/>
  <c r="N131"/>
  <c r="N702"/>
  <c r="N106"/>
  <c r="N604"/>
  <c r="N730"/>
  <c r="N164"/>
  <c r="N719"/>
  <c r="N471"/>
  <c r="N297"/>
  <c r="N397"/>
  <c r="K702"/>
  <c r="N333"/>
  <c r="N629"/>
  <c r="N407"/>
  <c r="N590"/>
  <c r="N87"/>
  <c r="N500"/>
  <c r="N183"/>
  <c r="G21"/>
  <c r="J630"/>
  <c r="N13"/>
  <c r="N586"/>
  <c r="N262"/>
  <c r="N186"/>
  <c r="N365"/>
  <c r="N246"/>
  <c r="N696"/>
  <c r="N588"/>
  <c r="N464"/>
  <c r="N607"/>
  <c r="N209"/>
  <c r="N179"/>
  <c r="N288"/>
  <c r="N505"/>
  <c r="N70"/>
  <c r="N253"/>
  <c r="N296"/>
  <c r="N166"/>
  <c r="N201"/>
  <c r="N476"/>
  <c r="N682"/>
  <c r="N285"/>
  <c r="N202"/>
  <c r="E702"/>
  <c r="N143"/>
  <c r="G594"/>
  <c r="N259"/>
  <c r="N439"/>
  <c r="N543"/>
  <c r="N667"/>
  <c r="N499"/>
  <c r="N251"/>
  <c r="N501"/>
  <c r="N144"/>
  <c r="N662"/>
  <c r="N134"/>
  <c r="N371"/>
  <c r="N733"/>
  <c r="E666"/>
  <c r="N116"/>
  <c r="L594"/>
  <c r="N22"/>
  <c r="K630"/>
  <c r="N206"/>
  <c r="N447"/>
  <c r="N585"/>
  <c r="N373"/>
  <c r="N63"/>
  <c r="N243"/>
  <c r="L486"/>
  <c r="N102"/>
  <c r="N216"/>
  <c r="N510"/>
  <c r="N109"/>
  <c r="N411"/>
  <c r="N345"/>
  <c r="N182"/>
  <c r="N589"/>
  <c r="F630"/>
  <c r="N691"/>
  <c r="N727"/>
  <c r="N504"/>
  <c r="N594"/>
  <c r="N300"/>
  <c r="N309"/>
  <c r="N218"/>
  <c r="N652"/>
  <c r="N620"/>
  <c r="N506"/>
  <c r="N326"/>
  <c r="N493"/>
  <c r="N681"/>
  <c r="N221"/>
  <c r="N332"/>
  <c r="N497"/>
  <c r="N419"/>
  <c r="N367"/>
  <c r="H21"/>
  <c r="N534"/>
  <c r="N729"/>
  <c r="N460"/>
  <c r="N440"/>
  <c r="N630"/>
  <c r="N582"/>
  <c r="N187"/>
  <c r="N362"/>
  <c r="N180"/>
  <c r="N140"/>
  <c r="N127"/>
  <c r="N145"/>
  <c r="N105"/>
  <c r="N683"/>
  <c r="N580"/>
  <c r="N690"/>
  <c r="N547"/>
  <c r="N236"/>
  <c r="N172"/>
  <c r="N61"/>
  <c r="N77"/>
  <c r="N225"/>
  <c r="N264"/>
  <c r="N688"/>
  <c r="N108"/>
  <c r="N552"/>
  <c r="N503"/>
  <c r="N185"/>
  <c r="N532"/>
  <c r="I21"/>
  <c r="N423"/>
  <c r="N698"/>
  <c r="E486"/>
  <c r="N431"/>
  <c r="N138"/>
  <c r="N223"/>
  <c r="N715"/>
  <c r="N546"/>
  <c r="N736"/>
  <c r="N88"/>
  <c r="N318"/>
  <c r="N211"/>
  <c r="N484"/>
  <c r="N521"/>
  <c r="N212"/>
  <c r="N514"/>
  <c r="F738"/>
  <c r="N312"/>
  <c r="N446"/>
  <c r="N58"/>
  <c r="N394"/>
  <c r="N611"/>
  <c r="N734"/>
  <c r="N579"/>
  <c r="N396"/>
  <c r="N443"/>
  <c r="N609"/>
  <c r="N327"/>
  <c r="E630"/>
  <c r="N550"/>
  <c r="N137"/>
  <c r="F702"/>
  <c r="N695"/>
  <c r="I738"/>
  <c r="N651"/>
  <c r="N372"/>
  <c r="L738"/>
  <c r="N623"/>
  <c r="I630"/>
  <c r="N399"/>
  <c r="N355"/>
  <c r="N237"/>
  <c r="N330"/>
  <c r="N338"/>
  <c r="N649"/>
  <c r="N181"/>
  <c r="N404"/>
  <c r="N129"/>
  <c r="N353"/>
  <c r="N569"/>
  <c r="N618"/>
  <c r="N426"/>
  <c r="N165"/>
  <c r="N190"/>
  <c r="N392"/>
  <c r="N370"/>
  <c r="H522"/>
  <c r="N716"/>
  <c r="N567"/>
  <c r="E738"/>
  <c r="N91"/>
  <c r="N76"/>
  <c r="N64"/>
  <c r="N655"/>
  <c r="N115"/>
  <c r="N619"/>
  <c r="N242"/>
  <c r="N483"/>
  <c r="N441"/>
  <c r="N539"/>
  <c r="N548"/>
  <c r="N438"/>
  <c r="I666"/>
  <c r="N478"/>
  <c r="N55"/>
  <c r="J522"/>
  <c r="N382"/>
  <c r="N515"/>
  <c r="N150"/>
  <c r="L702"/>
  <c r="F594"/>
  <c r="H702"/>
  <c r="N538"/>
  <c r="N686"/>
  <c r="N375"/>
  <c r="N391"/>
  <c r="N15"/>
  <c r="N65"/>
  <c r="N593"/>
  <c r="N605"/>
  <c r="J21"/>
  <c r="N520"/>
  <c r="N374"/>
  <c r="N390"/>
  <c r="N153"/>
  <c r="N289"/>
  <c r="H738"/>
  <c r="N351"/>
  <c r="N321"/>
  <c r="I702"/>
  <c r="N215"/>
  <c r="F21"/>
  <c r="L666"/>
  <c r="N735"/>
  <c r="N502"/>
  <c r="F666"/>
  <c r="N319"/>
  <c r="N208"/>
  <c r="N650"/>
  <c r="N595"/>
  <c r="N168"/>
  <c r="N67"/>
  <c r="N557"/>
  <c r="N274"/>
  <c r="N462"/>
  <c r="N347"/>
  <c r="N74"/>
  <c r="N444"/>
  <c r="N559"/>
  <c r="N485"/>
  <c r="N616"/>
  <c r="N184"/>
  <c r="N470"/>
  <c r="N254"/>
  <c r="N90"/>
  <c r="N581"/>
  <c r="N610"/>
  <c r="N536"/>
  <c r="N278"/>
  <c r="N176"/>
  <c r="N519"/>
  <c r="N160"/>
  <c r="N409"/>
  <c r="N617"/>
  <c r="N570"/>
  <c r="N412"/>
  <c r="N352"/>
  <c r="N720"/>
  <c r="N204"/>
  <c r="N56"/>
  <c r="N388"/>
  <c r="E594"/>
  <c r="N298"/>
  <c r="N614"/>
  <c r="N124"/>
  <c r="J486"/>
  <c r="N680"/>
  <c r="N358"/>
  <c r="N498"/>
  <c r="N386"/>
  <c r="N97"/>
  <c r="N337"/>
  <c r="N135"/>
  <c r="N20"/>
  <c r="N151"/>
  <c r="N79"/>
  <c r="N666"/>
  <c r="E21"/>
  <c r="N280"/>
  <c r="N313"/>
  <c r="N210"/>
  <c r="N263"/>
  <c r="N78"/>
  <c r="N645"/>
  <c r="N174"/>
  <c r="N458"/>
  <c r="N701"/>
  <c r="N356"/>
  <c r="N495"/>
  <c r="N433"/>
  <c r="G666"/>
  <c r="G630"/>
  <c r="N721"/>
  <c r="N697"/>
  <c r="N125"/>
  <c r="N334"/>
  <c r="N684"/>
  <c r="N73"/>
  <c r="N606"/>
  <c r="N664"/>
  <c r="N613"/>
  <c r="N329"/>
  <c r="N467"/>
  <c r="N256"/>
  <c r="N336"/>
  <c r="N219"/>
  <c r="N544"/>
  <c r="N335"/>
  <c r="N71"/>
  <c r="N658"/>
  <c r="N249"/>
  <c r="N481"/>
  <c r="N463"/>
  <c r="N663"/>
  <c r="N126"/>
  <c r="N205"/>
  <c r="N227"/>
  <c r="N323"/>
  <c r="N482"/>
  <c r="N188"/>
  <c r="N51"/>
  <c r="N625"/>
  <c r="N445"/>
  <c r="N275"/>
  <c r="K558"/>
  <c r="N348"/>
  <c r="F486"/>
  <c r="N287"/>
  <c r="N732"/>
  <c r="N310"/>
  <c r="N576"/>
  <c r="N167"/>
  <c r="N693"/>
  <c r="N293"/>
  <c r="N328"/>
  <c r="N277"/>
  <c r="N722"/>
  <c r="N513"/>
  <c r="N175"/>
  <c r="N725"/>
  <c r="N555"/>
  <c r="N139"/>
  <c r="N133"/>
  <c r="N57"/>
  <c r="K666"/>
  <c r="N592"/>
  <c r="N261"/>
  <c r="J489" l="1"/>
  <c r="G66" i="7" s="1"/>
  <c r="J488" i="4"/>
  <c r="G43" i="7" s="1"/>
  <c r="J487" i="4"/>
  <c r="G20" i="7" s="1"/>
  <c r="F489" i="4"/>
  <c r="C66" i="7" s="1"/>
  <c r="F487" i="4"/>
  <c r="C20" i="7" s="1"/>
  <c r="F488" i="4"/>
  <c r="C43" i="7" s="1"/>
  <c r="K487" i="4"/>
  <c r="H20" i="7" s="1"/>
  <c r="K488" i="4"/>
  <c r="H43" i="7" s="1"/>
  <c r="K489" i="4"/>
  <c r="H66" i="7" s="1"/>
  <c r="G489" i="4"/>
  <c r="D66" i="7" s="1"/>
  <c r="G488" i="4"/>
  <c r="D43" i="7" s="1"/>
  <c r="G487" i="4"/>
  <c r="D20" i="7" s="1"/>
  <c r="L489" i="4"/>
  <c r="I66" i="7" s="1"/>
  <c r="L487" i="4"/>
  <c r="I20" i="7" s="1"/>
  <c r="L488" i="4"/>
  <c r="I43" i="7" s="1"/>
  <c r="H487" i="4"/>
  <c r="E20" i="7" s="1"/>
  <c r="H488" i="4"/>
  <c r="E43" i="7" s="1"/>
  <c r="H489" i="4"/>
  <c r="E66" i="7" s="1"/>
  <c r="I488" i="4"/>
  <c r="F43" i="7" s="1"/>
  <c r="I487" i="4"/>
  <c r="F20" i="7" s="1"/>
  <c r="I489" i="4"/>
  <c r="F66" i="7" s="1"/>
  <c r="E489" i="4"/>
  <c r="B66" i="7" s="1"/>
  <c r="E487" i="4"/>
  <c r="B20" i="7" s="1"/>
  <c r="E488" i="4"/>
  <c r="B43" i="7" s="1"/>
  <c r="C704" i="4"/>
  <c r="C560"/>
  <c r="C668"/>
  <c r="C632"/>
  <c r="C596"/>
  <c r="C740"/>
  <c r="N525"/>
  <c r="K44" i="7" s="1"/>
  <c r="N526" i="4"/>
  <c r="K67" i="7" s="1"/>
  <c r="N524" i="4"/>
  <c r="K21" i="7" s="1"/>
  <c r="N378" i="4"/>
  <c r="K63" i="7" s="1"/>
  <c r="N377" i="4"/>
  <c r="K40" i="7" s="1"/>
  <c r="N376" i="4"/>
  <c r="K17" i="7" s="1"/>
  <c r="N191" i="4"/>
  <c r="K12" i="7" s="1"/>
  <c r="N193" i="4"/>
  <c r="K58" i="7" s="1"/>
  <c r="N192" i="4"/>
  <c r="K35" i="7" s="1"/>
  <c r="N414" i="4"/>
  <c r="K41" i="7" s="1"/>
  <c r="N415" i="4"/>
  <c r="K64" i="7" s="1"/>
  <c r="N413" i="4"/>
  <c r="K18" i="7" s="1"/>
  <c r="N267" i="4"/>
  <c r="K60" i="7" s="1"/>
  <c r="N266" i="4"/>
  <c r="K37" i="7" s="1"/>
  <c r="N265" i="4"/>
  <c r="K14" i="7" s="1"/>
  <c r="N156" i="4"/>
  <c r="K57" i="7" s="1"/>
  <c r="N154" i="4"/>
  <c r="K11" i="7" s="1"/>
  <c r="N155" i="4"/>
  <c r="K34" i="7" s="1"/>
  <c r="N450" i="4"/>
  <c r="K19" i="7" s="1"/>
  <c r="N452" i="4"/>
  <c r="K65" i="7" s="1"/>
  <c r="N451" i="4"/>
  <c r="K42" i="7" s="1"/>
  <c r="N304" i="4"/>
  <c r="K61" i="7" s="1"/>
  <c r="N303" i="4"/>
  <c r="K38" i="7" s="1"/>
  <c r="N302" i="4"/>
  <c r="K15" i="7" s="1"/>
  <c r="N119" i="4"/>
  <c r="K56" i="7" s="1"/>
  <c r="N118" i="4"/>
  <c r="K33" i="7" s="1"/>
  <c r="N117" i="4"/>
  <c r="K10" i="7" s="1"/>
  <c r="N489" i="4"/>
  <c r="K66" i="7" s="1"/>
  <c r="N488" i="4"/>
  <c r="K43" i="7" s="1"/>
  <c r="N487" i="4"/>
  <c r="K20" i="7" s="1"/>
  <c r="N339" i="4"/>
  <c r="K16" i="7" s="1"/>
  <c r="N341" i="4"/>
  <c r="K62" i="7" s="1"/>
  <c r="N340" i="4"/>
  <c r="K39" i="7" s="1"/>
  <c r="N228" i="4"/>
  <c r="K13" i="7" s="1"/>
  <c r="N229" i="4"/>
  <c r="K36" i="7" s="1"/>
  <c r="N230" i="4"/>
  <c r="K59" i="7" s="1"/>
  <c r="N82" i="4"/>
  <c r="K55" i="7" s="1"/>
  <c r="N81" i="4"/>
  <c r="K32" i="7" s="1"/>
  <c r="N80" i="4"/>
  <c r="K9" i="7" s="1"/>
  <c r="P11" i="4"/>
  <c r="C23"/>
  <c r="B525" i="1"/>
  <c r="B357"/>
  <c r="B717"/>
  <c r="B165"/>
  <c r="B69"/>
  <c r="B621"/>
  <c r="B477"/>
  <c r="B333"/>
  <c r="B742"/>
  <c r="B453"/>
  <c r="B573"/>
  <c r="B141"/>
  <c r="B310"/>
  <c r="B94"/>
  <c r="B189"/>
  <c r="B502"/>
  <c r="B669"/>
  <c r="B549"/>
  <c r="B46"/>
  <c r="B381"/>
  <c r="B214"/>
  <c r="A46"/>
  <c r="B430"/>
  <c r="B237"/>
  <c r="B597"/>
  <c r="B765"/>
  <c r="B285"/>
  <c r="B645"/>
  <c r="B117"/>
  <c r="B693"/>
  <c r="B261"/>
  <c r="B405"/>
  <c r="L523" i="4"/>
  <c r="O58"/>
  <c r="O553"/>
  <c r="O593"/>
  <c r="O97"/>
  <c r="O495"/>
  <c r="O398"/>
  <c r="K559"/>
  <c r="O225"/>
  <c r="O421"/>
  <c r="O725"/>
  <c r="O218"/>
  <c r="O534"/>
  <c r="O496"/>
  <c r="O407"/>
  <c r="O740"/>
  <c r="O401"/>
  <c r="O169"/>
  <c r="O696"/>
  <c r="O176"/>
  <c r="O716"/>
  <c r="O728"/>
  <c r="O243"/>
  <c r="O537"/>
  <c r="O222"/>
  <c r="O512"/>
  <c r="O475"/>
  <c r="O546"/>
  <c r="O87"/>
  <c r="O627"/>
  <c r="O116"/>
  <c r="O483"/>
  <c r="O64"/>
  <c r="O313"/>
  <c r="O89"/>
  <c r="O255"/>
  <c r="O310"/>
  <c r="O354"/>
  <c r="O397"/>
  <c r="O695"/>
  <c r="O649"/>
  <c r="O539"/>
  <c r="I22"/>
  <c r="O392"/>
  <c r="O210"/>
  <c r="O109"/>
  <c r="I559"/>
  <c r="O543"/>
  <c r="O186"/>
  <c r="O590"/>
  <c r="O300"/>
  <c r="O474"/>
  <c r="G559"/>
  <c r="O419"/>
  <c r="O326"/>
  <c r="O691"/>
  <c r="M667"/>
  <c r="O484"/>
  <c r="O349"/>
  <c r="O346"/>
  <c r="O86"/>
  <c r="O729"/>
  <c r="O459"/>
  <c r="O730"/>
  <c r="O59"/>
  <c r="O683"/>
  <c r="O281"/>
  <c r="G667"/>
  <c r="L559"/>
  <c r="O731"/>
  <c r="O236"/>
  <c r="O227"/>
  <c r="K595"/>
  <c r="O615"/>
  <c r="O568"/>
  <c r="O274"/>
  <c r="O608"/>
  <c r="O368"/>
  <c r="O71"/>
  <c r="O384"/>
  <c r="O132"/>
  <c r="O201"/>
  <c r="O216"/>
  <c r="O77"/>
  <c r="O335"/>
  <c r="O224"/>
  <c r="O262"/>
  <c r="H559"/>
  <c r="O365"/>
  <c r="O447"/>
  <c r="O367"/>
  <c r="O290"/>
  <c r="O472"/>
  <c r="O149"/>
  <c r="O410"/>
  <c r="O521"/>
  <c r="O533"/>
  <c r="O319"/>
  <c r="O399"/>
  <c r="O517"/>
  <c r="O250"/>
  <c r="O259"/>
  <c r="O412"/>
  <c r="O545"/>
  <c r="O567"/>
  <c r="O152"/>
  <c r="H595"/>
  <c r="O522"/>
  <c r="J595"/>
  <c r="O580"/>
  <c r="O686"/>
  <c r="O283"/>
  <c r="O153"/>
  <c r="O554"/>
  <c r="K739"/>
  <c r="O62"/>
  <c r="O276"/>
  <c r="O448"/>
  <c r="O572"/>
  <c r="O345"/>
  <c r="M595"/>
  <c r="O531"/>
  <c r="O138"/>
  <c r="O106"/>
  <c r="O584"/>
  <c r="O114"/>
  <c r="O610"/>
  <c r="O510"/>
  <c r="O724"/>
  <c r="O212"/>
  <c r="O648"/>
  <c r="O540"/>
  <c r="O52"/>
  <c r="J631"/>
  <c r="O55"/>
  <c r="O123"/>
  <c r="O49"/>
  <c r="O151"/>
  <c r="O662"/>
  <c r="O188"/>
  <c r="E631"/>
  <c r="O12"/>
  <c r="O641"/>
  <c r="O560"/>
  <c r="O621"/>
  <c r="O629"/>
  <c r="O96"/>
  <c r="O555"/>
  <c r="F595"/>
  <c r="O515"/>
  <c r="O67"/>
  <c r="O309"/>
  <c r="O56"/>
  <c r="O449"/>
  <c r="F559"/>
  <c r="O160"/>
  <c r="O287"/>
  <c r="O142"/>
  <c r="O93"/>
  <c r="O292"/>
  <c r="O738"/>
  <c r="O422"/>
  <c r="J22"/>
  <c r="O651"/>
  <c r="O208"/>
  <c r="G595"/>
  <c r="O471"/>
  <c r="O15"/>
  <c r="O595"/>
  <c r="O605"/>
  <c r="O574"/>
  <c r="L667"/>
  <c r="O148"/>
  <c r="O667"/>
  <c r="O150"/>
  <c r="O161"/>
  <c r="H703"/>
  <c r="O589"/>
  <c r="O715"/>
  <c r="O513"/>
  <c r="O16"/>
  <c r="O547"/>
  <c r="O536"/>
  <c r="O582"/>
  <c r="O315"/>
  <c r="O458"/>
  <c r="O680"/>
  <c r="O200"/>
  <c r="O541"/>
  <c r="O363"/>
  <c r="O284"/>
  <c r="O690"/>
  <c r="O464"/>
  <c r="O115"/>
  <c r="O405"/>
  <c r="O181"/>
  <c r="J523"/>
  <c r="O104"/>
  <c r="O105"/>
  <c r="O331"/>
  <c r="O134"/>
  <c r="O650"/>
  <c r="O721"/>
  <c r="O68"/>
  <c r="O575"/>
  <c r="O556"/>
  <c r="O586"/>
  <c r="H22"/>
  <c r="O323"/>
  <c r="O129"/>
  <c r="O171"/>
  <c r="O701"/>
  <c r="O246"/>
  <c r="O688"/>
  <c r="O131"/>
  <c r="O427"/>
  <c r="O14"/>
  <c r="O604"/>
  <c r="O352"/>
  <c r="O494"/>
  <c r="O559"/>
  <c r="O145"/>
  <c r="F667"/>
  <c r="O722"/>
  <c r="O720"/>
  <c r="O657"/>
  <c r="O445"/>
  <c r="O53"/>
  <c r="O239"/>
  <c r="O366"/>
  <c r="O373"/>
  <c r="E703"/>
  <c r="O299"/>
  <c r="O692"/>
  <c r="O170"/>
  <c r="O437"/>
  <c r="O431"/>
  <c r="I523"/>
  <c r="O178"/>
  <c r="O519"/>
  <c r="O215"/>
  <c r="O316"/>
  <c r="O18"/>
  <c r="O441"/>
  <c r="O462"/>
  <c r="O162"/>
  <c r="O206"/>
  <c r="O618"/>
  <c r="O473"/>
  <c r="O327"/>
  <c r="O128"/>
  <c r="I595"/>
  <c r="O511"/>
  <c r="O213"/>
  <c r="O698"/>
  <c r="O291"/>
  <c r="O661"/>
  <c r="O99"/>
  <c r="O336"/>
  <c r="O660"/>
  <c r="K631"/>
  <c r="O503"/>
  <c r="O165"/>
  <c r="O733"/>
  <c r="O285"/>
  <c r="J703"/>
  <c r="H631"/>
  <c r="O286"/>
  <c r="O616"/>
  <c r="O678"/>
  <c r="O60"/>
  <c r="O656"/>
  <c r="O390"/>
  <c r="O470"/>
  <c r="O330"/>
  <c r="O247"/>
  <c r="O13"/>
  <c r="O172"/>
  <c r="O79"/>
  <c r="O282"/>
  <c r="O702"/>
  <c r="O263"/>
  <c r="O647"/>
  <c r="O21"/>
  <c r="O538"/>
  <c r="O272"/>
  <c r="O100"/>
  <c r="O409"/>
  <c r="O530"/>
  <c r="O611"/>
  <c r="O244"/>
  <c r="O497"/>
  <c r="O504"/>
  <c r="O614"/>
  <c r="O668"/>
  <c r="O631"/>
  <c r="O318"/>
  <c r="O439"/>
  <c r="O518"/>
  <c r="O408"/>
  <c r="L739"/>
  <c r="O577"/>
  <c r="O175"/>
  <c r="O279"/>
  <c r="O697"/>
  <c r="O280"/>
  <c r="O581"/>
  <c r="O703"/>
  <c r="O51"/>
  <c r="O523"/>
  <c r="O411"/>
  <c r="O356"/>
  <c r="O337"/>
  <c r="G631"/>
  <c r="O371"/>
  <c r="O321"/>
  <c r="O583"/>
  <c r="O612"/>
  <c r="O396"/>
  <c r="O190"/>
  <c r="O69"/>
  <c r="O493"/>
  <c r="O723"/>
  <c r="O241"/>
  <c r="O532"/>
  <c r="O689"/>
  <c r="L22"/>
  <c r="O139"/>
  <c r="O659"/>
  <c r="O643"/>
  <c r="O402"/>
  <c r="O372"/>
  <c r="O653"/>
  <c r="O632"/>
  <c r="O684"/>
  <c r="O687"/>
  <c r="O147"/>
  <c r="O446"/>
  <c r="M22"/>
  <c r="O125"/>
  <c r="O242"/>
  <c r="H739"/>
  <c r="O594"/>
  <c r="O734"/>
  <c r="O298"/>
  <c r="O353"/>
  <c r="O622"/>
  <c r="O219"/>
  <c r="L631"/>
  <c r="O465"/>
  <c r="O360"/>
  <c r="O166"/>
  <c r="O485"/>
  <c r="O617"/>
  <c r="E667"/>
  <c r="O502"/>
  <c r="O387"/>
  <c r="O558"/>
  <c r="O137"/>
  <c r="O101"/>
  <c r="O428"/>
  <c r="O348"/>
  <c r="E523"/>
  <c r="O256"/>
  <c r="O606"/>
  <c r="O685"/>
  <c r="O717"/>
  <c r="O91"/>
  <c r="O205"/>
  <c r="O665"/>
  <c r="O277"/>
  <c r="O425"/>
  <c r="O364"/>
  <c r="O329"/>
  <c r="O112"/>
  <c r="O433"/>
  <c r="O361"/>
  <c r="O314"/>
  <c r="O235"/>
  <c r="O204"/>
  <c r="O463"/>
  <c r="O312"/>
  <c r="O585"/>
  <c r="J559"/>
  <c r="O144"/>
  <c r="O739"/>
  <c r="O501"/>
  <c r="O57"/>
  <c r="O432"/>
  <c r="O362"/>
  <c r="O406"/>
  <c r="O404"/>
  <c r="O461"/>
  <c r="O735"/>
  <c r="O252"/>
  <c r="I703"/>
  <c r="O626"/>
  <c r="F631"/>
  <c r="O332"/>
  <c r="O624"/>
  <c r="O325"/>
  <c r="O630"/>
  <c r="O443"/>
  <c r="K523"/>
  <c r="O214"/>
  <c r="O295"/>
  <c r="O426"/>
  <c r="O456"/>
  <c r="O211"/>
  <c r="O476"/>
  <c r="O136"/>
  <c r="O143"/>
  <c r="O88"/>
  <c r="F22"/>
  <c r="O557"/>
  <c r="O440"/>
  <c r="O334"/>
  <c r="O386"/>
  <c r="O385"/>
  <c r="O592"/>
  <c r="O369"/>
  <c r="O238"/>
  <c r="O514"/>
  <c r="O424"/>
  <c r="O17"/>
  <c r="O141"/>
  <c r="L703"/>
  <c r="O467"/>
  <c r="F703"/>
  <c r="O578"/>
  <c r="O135"/>
  <c r="O357"/>
  <c r="I631"/>
  <c r="O183"/>
  <c r="O389"/>
  <c r="O552"/>
  <c r="O569"/>
  <c r="O273"/>
  <c r="K703"/>
  <c r="O654"/>
  <c r="I739"/>
  <c r="O126"/>
  <c r="O383"/>
  <c r="O391"/>
  <c r="M523"/>
  <c r="O469"/>
  <c r="O628"/>
  <c r="O613"/>
  <c r="O507"/>
  <c r="M631"/>
  <c r="O146"/>
  <c r="O240"/>
  <c r="O113"/>
  <c r="O508"/>
  <c r="O66"/>
  <c r="O251"/>
  <c r="O359"/>
  <c r="O249"/>
  <c r="O663"/>
  <c r="O108"/>
  <c r="O177"/>
  <c r="O645"/>
  <c r="O646"/>
  <c r="O260"/>
  <c r="O726"/>
  <c r="O173"/>
  <c r="G739"/>
  <c r="O164"/>
  <c r="O681"/>
  <c r="O658"/>
  <c r="O140"/>
  <c r="O311"/>
  <c r="O133"/>
  <c r="O587"/>
  <c r="O468"/>
  <c r="G523"/>
  <c r="O350"/>
  <c r="O576"/>
  <c r="O548"/>
  <c r="O516"/>
  <c r="O70"/>
  <c r="O74"/>
  <c r="O124"/>
  <c r="O217"/>
  <c r="O254"/>
  <c r="O301"/>
  <c r="O460"/>
  <c r="O73"/>
  <c r="O498"/>
  <c r="O499"/>
  <c r="O393"/>
  <c r="O92"/>
  <c r="O19"/>
  <c r="O655"/>
  <c r="O189"/>
  <c r="O466"/>
  <c r="F739"/>
  <c r="O542"/>
  <c r="O198"/>
  <c r="O682"/>
  <c r="O294"/>
  <c r="O197"/>
  <c r="O699"/>
  <c r="O167"/>
  <c r="O347"/>
  <c r="L595"/>
  <c r="O500"/>
  <c r="O187"/>
  <c r="O297"/>
  <c r="O358"/>
  <c r="O103"/>
  <c r="O94"/>
  <c r="O179"/>
  <c r="J667"/>
  <c r="O78"/>
  <c r="O102"/>
  <c r="O221"/>
  <c r="O275"/>
  <c r="O520"/>
  <c r="O664"/>
  <c r="O289"/>
  <c r="M739"/>
  <c r="E595"/>
  <c r="G703"/>
  <c r="O374"/>
  <c r="O130"/>
  <c r="O444"/>
  <c r="O436"/>
  <c r="O700"/>
  <c r="O264"/>
  <c r="O666"/>
  <c r="M703"/>
  <c r="O477"/>
  <c r="O693"/>
  <c r="O420"/>
  <c r="O549"/>
  <c r="O479"/>
  <c r="E739"/>
  <c r="O625"/>
  <c r="O679"/>
  <c r="O184"/>
  <c r="O382"/>
  <c r="O423"/>
  <c r="O253"/>
  <c r="O20"/>
  <c r="O328"/>
  <c r="O704"/>
  <c r="O403"/>
  <c r="O370"/>
  <c r="O505"/>
  <c r="O435"/>
  <c r="O430"/>
  <c r="O234"/>
  <c r="O248"/>
  <c r="O76"/>
  <c r="O22"/>
  <c r="O620"/>
  <c r="O644"/>
  <c r="O65"/>
  <c r="O296"/>
  <c r="O257"/>
  <c r="O642"/>
  <c r="O727"/>
  <c r="O185"/>
  <c r="O607"/>
  <c r="O50"/>
  <c r="O61"/>
  <c r="O237"/>
  <c r="O481"/>
  <c r="O736"/>
  <c r="H523"/>
  <c r="O571"/>
  <c r="O271"/>
  <c r="O98"/>
  <c r="O320"/>
  <c r="O63"/>
  <c r="O95"/>
  <c r="O480"/>
  <c r="O322"/>
  <c r="O54"/>
  <c r="O163"/>
  <c r="O400"/>
  <c r="O438"/>
  <c r="O278"/>
  <c r="O551"/>
  <c r="O333"/>
  <c r="O308"/>
  <c r="K22"/>
  <c r="O573"/>
  <c r="M559"/>
  <c r="O293"/>
  <c r="O579"/>
  <c r="O535"/>
  <c r="O199"/>
  <c r="O168"/>
  <c r="O182"/>
  <c r="O107"/>
  <c r="O719"/>
  <c r="O75"/>
  <c r="O434"/>
  <c r="O127"/>
  <c r="O203"/>
  <c r="O544"/>
  <c r="O588"/>
  <c r="O509"/>
  <c r="O174"/>
  <c r="O90"/>
  <c r="O258"/>
  <c r="O395"/>
  <c r="E22"/>
  <c r="O72"/>
  <c r="O486"/>
  <c r="O111"/>
  <c r="O226"/>
  <c r="O180"/>
  <c r="O478"/>
  <c r="O207"/>
  <c r="O394"/>
  <c r="E559"/>
  <c r="O591"/>
  <c r="O245"/>
  <c r="O506"/>
  <c r="O223"/>
  <c r="O550"/>
  <c r="G22"/>
  <c r="O442"/>
  <c r="O718"/>
  <c r="O652"/>
  <c r="K667"/>
  <c r="O694"/>
  <c r="O209"/>
  <c r="O110"/>
  <c r="O623"/>
  <c r="O732"/>
  <c r="O324"/>
  <c r="I667"/>
  <c r="O737"/>
  <c r="O202"/>
  <c r="H667"/>
  <c r="O317"/>
  <c r="O351"/>
  <c r="O619"/>
  <c r="O338"/>
  <c r="O355"/>
  <c r="O570"/>
  <c r="O457"/>
  <c r="O375"/>
  <c r="O261"/>
  <c r="O388"/>
  <c r="O429"/>
  <c r="O220"/>
  <c r="J739"/>
  <c r="O609"/>
  <c r="F523"/>
  <c r="O482"/>
  <c r="O288"/>
  <c r="O596"/>
  <c r="L525" l="1"/>
  <c r="I44" i="7" s="1"/>
  <c r="L524" i="4"/>
  <c r="I21" i="7" s="1"/>
  <c r="L526" i="4"/>
  <c r="I67" i="7" s="1"/>
  <c r="H524" i="4"/>
  <c r="E21" i="7" s="1"/>
  <c r="H525" i="4"/>
  <c r="E44" i="7" s="1"/>
  <c r="H526" i="4"/>
  <c r="E67" i="7" s="1"/>
  <c r="M526" i="4"/>
  <c r="J67" i="7" s="1"/>
  <c r="M525" i="4"/>
  <c r="J44" i="7" s="1"/>
  <c r="M524" i="4"/>
  <c r="J21" i="7" s="1"/>
  <c r="I525" i="4"/>
  <c r="F44" i="7" s="1"/>
  <c r="I526" i="4"/>
  <c r="F67" i="7" s="1"/>
  <c r="I524" i="4"/>
  <c r="F21" i="7" s="1"/>
  <c r="E526" i="4"/>
  <c r="B67" i="7" s="1"/>
  <c r="E525" i="4"/>
  <c r="B44" i="7" s="1"/>
  <c r="E524" i="4"/>
  <c r="B21" i="7" s="1"/>
  <c r="J526" i="4"/>
  <c r="G67" i="7" s="1"/>
  <c r="J524" i="4"/>
  <c r="G21" i="7" s="1"/>
  <c r="J525" i="4"/>
  <c r="G44" i="7" s="1"/>
  <c r="F524" i="4"/>
  <c r="C21" i="7" s="1"/>
  <c r="F525" i="4"/>
  <c r="C44" i="7" s="1"/>
  <c r="F526" i="4"/>
  <c r="C67" i="7" s="1"/>
  <c r="K524" i="4"/>
  <c r="H21" i="7" s="1"/>
  <c r="K526" i="4"/>
  <c r="H67" i="7" s="1"/>
  <c r="K525" i="4"/>
  <c r="H44" i="7" s="1"/>
  <c r="G526" i="4"/>
  <c r="D67" i="7" s="1"/>
  <c r="G524" i="4"/>
  <c r="D21" i="7" s="1"/>
  <c r="G525" i="4"/>
  <c r="D44" i="7" s="1"/>
  <c r="C597" i="4"/>
  <c r="C669"/>
  <c r="C705"/>
  <c r="C741"/>
  <c r="C633"/>
  <c r="O562"/>
  <c r="L45" i="7" s="1"/>
  <c r="O561" i="4"/>
  <c r="O563"/>
  <c r="L68" i="7" s="1"/>
  <c r="O413" i="4"/>
  <c r="L18" i="7" s="1"/>
  <c r="O415" i="4"/>
  <c r="L64" i="7" s="1"/>
  <c r="O414" i="4"/>
  <c r="L41" i="7" s="1"/>
  <c r="O265" i="4"/>
  <c r="L14" i="7" s="1"/>
  <c r="O267" i="4"/>
  <c r="L60" i="7" s="1"/>
  <c r="O266" i="4"/>
  <c r="L37" i="7" s="1"/>
  <c r="O80" i="4"/>
  <c r="L9" i="7" s="1"/>
  <c r="O82" i="4"/>
  <c r="L55" i="7" s="1"/>
  <c r="O81" i="4"/>
  <c r="L32" i="7" s="1"/>
  <c r="O451" i="4"/>
  <c r="L42" i="7" s="1"/>
  <c r="O450" i="4"/>
  <c r="L19" i="7" s="1"/>
  <c r="O452" i="4"/>
  <c r="L65" i="7" s="1"/>
  <c r="O304" i="4"/>
  <c r="L61" i="7" s="1"/>
  <c r="O302" i="4"/>
  <c r="L15" i="7" s="1"/>
  <c r="O303" i="4"/>
  <c r="L38" i="7" s="1"/>
  <c r="O228" i="4"/>
  <c r="L13" i="7" s="1"/>
  <c r="O230" i="4"/>
  <c r="L59" i="7" s="1"/>
  <c r="O229" i="4"/>
  <c r="L36" i="7" s="1"/>
  <c r="O488" i="4"/>
  <c r="L43" i="7" s="1"/>
  <c r="O487" i="4"/>
  <c r="L20" i="7" s="1"/>
  <c r="O489" i="4"/>
  <c r="L66" i="7" s="1"/>
  <c r="O340" i="4"/>
  <c r="L39" i="7" s="1"/>
  <c r="O339" i="4"/>
  <c r="L16" i="7" s="1"/>
  <c r="O341" i="4"/>
  <c r="L62" i="7" s="1"/>
  <c r="O191" i="4"/>
  <c r="L12" i="7" s="1"/>
  <c r="O192" i="4"/>
  <c r="L35" i="7" s="1"/>
  <c r="O193" i="4"/>
  <c r="L58" i="7" s="1"/>
  <c r="O525" i="4"/>
  <c r="L44" i="7" s="1"/>
  <c r="O526" i="4"/>
  <c r="L67" i="7" s="1"/>
  <c r="O524" i="4"/>
  <c r="L21" i="7" s="1"/>
  <c r="O376" i="4"/>
  <c r="L17" i="7" s="1"/>
  <c r="O378" i="4"/>
  <c r="L63" i="7" s="1"/>
  <c r="O377" i="4"/>
  <c r="L40" i="7" s="1"/>
  <c r="O155" i="4"/>
  <c r="L34" i="7" s="1"/>
  <c r="O154" i="4"/>
  <c r="L11" i="7" s="1"/>
  <c r="O156" i="4"/>
  <c r="L57" i="7" s="1"/>
  <c r="O117" i="4"/>
  <c r="L10" i="7" s="1"/>
  <c r="O119" i="4"/>
  <c r="L56" i="7" s="1"/>
  <c r="O118" i="4"/>
  <c r="L33" i="7" s="1"/>
  <c r="Q11" i="4"/>
  <c r="C24"/>
  <c r="B382" i="1"/>
  <c r="B70"/>
  <c r="B694"/>
  <c r="B766"/>
  <c r="B262"/>
  <c r="B118"/>
  <c r="B286"/>
  <c r="B598"/>
  <c r="B238"/>
  <c r="A47"/>
  <c r="B670"/>
  <c r="B190"/>
  <c r="B454"/>
  <c r="B334"/>
  <c r="B142"/>
  <c r="B526"/>
  <c r="B503"/>
  <c r="B95"/>
  <c r="B574"/>
  <c r="B743"/>
  <c r="B478"/>
  <c r="B47"/>
  <c r="B718"/>
  <c r="B406"/>
  <c r="B646"/>
  <c r="B431"/>
  <c r="B215"/>
  <c r="B550"/>
  <c r="B311"/>
  <c r="B622"/>
  <c r="B166"/>
  <c r="B358"/>
  <c r="P272" i="4"/>
  <c r="P687"/>
  <c r="P568"/>
  <c r="P211"/>
  <c r="P654"/>
  <c r="P51"/>
  <c r="P722"/>
  <c r="P92"/>
  <c r="P551"/>
  <c r="P335"/>
  <c r="P369"/>
  <c r="P530"/>
  <c r="P261"/>
  <c r="G740"/>
  <c r="P447"/>
  <c r="P542"/>
  <c r="P74"/>
  <c r="P278"/>
  <c r="P666"/>
  <c r="P345"/>
  <c r="G560"/>
  <c r="P419"/>
  <c r="P18"/>
  <c r="P167"/>
  <c r="P613"/>
  <c r="P14"/>
  <c r="P535"/>
  <c r="P511"/>
  <c r="P220"/>
  <c r="P86"/>
  <c r="P505"/>
  <c r="P532"/>
  <c r="P175"/>
  <c r="P166"/>
  <c r="P329"/>
  <c r="P61"/>
  <c r="P142"/>
  <c r="P593"/>
  <c r="P326"/>
  <c r="P78"/>
  <c r="P652"/>
  <c r="P520"/>
  <c r="P731"/>
  <c r="P253"/>
  <c r="P327"/>
  <c r="P612"/>
  <c r="P128"/>
  <c r="P328"/>
  <c r="P286"/>
  <c r="P13"/>
  <c r="P689"/>
  <c r="P264"/>
  <c r="P741"/>
  <c r="P77"/>
  <c r="P249"/>
  <c r="P294"/>
  <c r="P244"/>
  <c r="P308"/>
  <c r="I704"/>
  <c r="P592"/>
  <c r="P350"/>
  <c r="P338"/>
  <c r="P356"/>
  <c r="P135"/>
  <c r="P469"/>
  <c r="P238"/>
  <c r="E740"/>
  <c r="N740"/>
  <c r="P197"/>
  <c r="P401"/>
  <c r="P664"/>
  <c r="P693"/>
  <c r="P251"/>
  <c r="P421"/>
  <c r="P314"/>
  <c r="F23"/>
  <c r="O23"/>
  <c r="P460"/>
  <c r="P631"/>
  <c r="P596"/>
  <c r="N596"/>
  <c r="P187"/>
  <c r="P597"/>
  <c r="P503"/>
  <c r="P104"/>
  <c r="P351"/>
  <c r="P408"/>
  <c r="F704"/>
  <c r="P20"/>
  <c r="P448"/>
  <c r="P645"/>
  <c r="P626"/>
  <c r="L560"/>
  <c r="P126"/>
  <c r="P548"/>
  <c r="P477"/>
  <c r="P161"/>
  <c r="P696"/>
  <c r="P614"/>
  <c r="P151"/>
  <c r="P300"/>
  <c r="P570"/>
  <c r="P484"/>
  <c r="P398"/>
  <c r="P217"/>
  <c r="P441"/>
  <c r="P292"/>
  <c r="P174"/>
  <c r="P543"/>
  <c r="P71"/>
  <c r="P189"/>
  <c r="P277"/>
  <c r="P138"/>
  <c r="P523"/>
  <c r="K632"/>
  <c r="P679"/>
  <c r="P461"/>
  <c r="P688"/>
  <c r="P370"/>
  <c r="P556"/>
  <c r="P110"/>
  <c r="P508"/>
  <c r="P624"/>
  <c r="P702"/>
  <c r="P97"/>
  <c r="P655"/>
  <c r="P465"/>
  <c r="P582"/>
  <c r="P586"/>
  <c r="F596"/>
  <c r="N632"/>
  <c r="P93"/>
  <c r="P372"/>
  <c r="P514"/>
  <c r="P389"/>
  <c r="I668"/>
  <c r="P101"/>
  <c r="P629"/>
  <c r="P290"/>
  <c r="P107"/>
  <c r="P403"/>
  <c r="P168"/>
  <c r="P544"/>
  <c r="P274"/>
  <c r="P560"/>
  <c r="P98"/>
  <c r="P317"/>
  <c r="P633"/>
  <c r="P494"/>
  <c r="P400"/>
  <c r="P235"/>
  <c r="P445"/>
  <c r="P615"/>
  <c r="P162"/>
  <c r="P462"/>
  <c r="P553"/>
  <c r="P537"/>
  <c r="P152"/>
  <c r="P554"/>
  <c r="P680"/>
  <c r="P96"/>
  <c r="P282"/>
  <c r="P740"/>
  <c r="P59"/>
  <c r="P355"/>
  <c r="P73"/>
  <c r="P94"/>
  <c r="P184"/>
  <c r="P721"/>
  <c r="P545"/>
  <c r="P717"/>
  <c r="P203"/>
  <c r="P275"/>
  <c r="M740"/>
  <c r="P298"/>
  <c r="P257"/>
  <c r="P17"/>
  <c r="P442"/>
  <c r="P281"/>
  <c r="P623"/>
  <c r="L596"/>
  <c r="G704"/>
  <c r="P170"/>
  <c r="P215"/>
  <c r="P406"/>
  <c r="P227"/>
  <c r="P331"/>
  <c r="P234"/>
  <c r="P692"/>
  <c r="P571"/>
  <c r="P698"/>
  <c r="P578"/>
  <c r="P323"/>
  <c r="P311"/>
  <c r="P75"/>
  <c r="P588"/>
  <c r="K23"/>
  <c r="P604"/>
  <c r="P476"/>
  <c r="P662"/>
  <c r="P388"/>
  <c r="P501"/>
  <c r="P479"/>
  <c r="P516"/>
  <c r="P577"/>
  <c r="P665"/>
  <c r="P366"/>
  <c r="P106"/>
  <c r="P729"/>
  <c r="P485"/>
  <c r="P393"/>
  <c r="P549"/>
  <c r="P606"/>
  <c r="P386"/>
  <c r="P15"/>
  <c r="J596"/>
  <c r="H560"/>
  <c r="P254"/>
  <c r="P150"/>
  <c r="P68"/>
  <c r="P87"/>
  <c r="P310"/>
  <c r="P715"/>
  <c r="P337"/>
  <c r="L740"/>
  <c r="P495"/>
  <c r="J632"/>
  <c r="P72"/>
  <c r="P127"/>
  <c r="P255"/>
  <c r="P392"/>
  <c r="P145"/>
  <c r="P732"/>
  <c r="P496"/>
  <c r="P433"/>
  <c r="P239"/>
  <c r="I740"/>
  <c r="F560"/>
  <c r="L632"/>
  <c r="P364"/>
  <c r="P320"/>
  <c r="P536"/>
  <c r="P426"/>
  <c r="P165"/>
  <c r="P580"/>
  <c r="P130"/>
  <c r="P621"/>
  <c r="N560"/>
  <c r="P226"/>
  <c r="P240"/>
  <c r="P287"/>
  <c r="P348"/>
  <c r="P208"/>
  <c r="P319"/>
  <c r="P112"/>
  <c r="P608"/>
  <c r="P382"/>
  <c r="P202"/>
  <c r="E596"/>
  <c r="J668"/>
  <c r="P625"/>
  <c r="P349"/>
  <c r="P583"/>
  <c r="P555"/>
  <c r="P663"/>
  <c r="P499"/>
  <c r="P498"/>
  <c r="P531"/>
  <c r="P695"/>
  <c r="I23"/>
  <c r="P53"/>
  <c r="P62"/>
  <c r="P456"/>
  <c r="P312"/>
  <c r="H740"/>
  <c r="P605"/>
  <c r="P285"/>
  <c r="P358"/>
  <c r="M560"/>
  <c r="P595"/>
  <c r="P700"/>
  <c r="P99"/>
  <c r="P133"/>
  <c r="P248"/>
  <c r="P19"/>
  <c r="P617"/>
  <c r="P205"/>
  <c r="P683"/>
  <c r="P243"/>
  <c r="P95"/>
  <c r="P513"/>
  <c r="P632"/>
  <c r="P139"/>
  <c r="P719"/>
  <c r="P332"/>
  <c r="K668"/>
  <c r="P385"/>
  <c r="P245"/>
  <c r="P324"/>
  <c r="E560"/>
  <c r="P705"/>
  <c r="P686"/>
  <c r="P697"/>
  <c r="P134"/>
  <c r="P140"/>
  <c r="P57"/>
  <c r="P678"/>
  <c r="P590"/>
  <c r="P409"/>
  <c r="G668"/>
  <c r="P550"/>
  <c r="P728"/>
  <c r="P237"/>
  <c r="P113"/>
  <c r="P466"/>
  <c r="P411"/>
  <c r="P147"/>
  <c r="P363"/>
  <c r="P609"/>
  <c r="P541"/>
  <c r="P446"/>
  <c r="H632"/>
  <c r="P716"/>
  <c r="P114"/>
  <c r="P405"/>
  <c r="P247"/>
  <c r="P704"/>
  <c r="P423"/>
  <c r="L704"/>
  <c r="P143"/>
  <c r="J740"/>
  <c r="P23"/>
  <c r="P50"/>
  <c r="P739"/>
  <c r="P263"/>
  <c r="P619"/>
  <c r="P691"/>
  <c r="P410"/>
  <c r="P610"/>
  <c r="P546"/>
  <c r="P412"/>
  <c r="P738"/>
  <c r="P668"/>
  <c r="P123"/>
  <c r="P199"/>
  <c r="P367"/>
  <c r="P66"/>
  <c r="P431"/>
  <c r="P404"/>
  <c r="P296"/>
  <c r="P365"/>
  <c r="P618"/>
  <c r="K740"/>
  <c r="H596"/>
  <c r="P435"/>
  <c r="M23"/>
  <c r="P611"/>
  <c r="P318"/>
  <c r="P172"/>
  <c r="P502"/>
  <c r="P111"/>
  <c r="P572"/>
  <c r="P148"/>
  <c r="P628"/>
  <c r="P724"/>
  <c r="P657"/>
  <c r="P534"/>
  <c r="P289"/>
  <c r="P402"/>
  <c r="K704"/>
  <c r="P481"/>
  <c r="P190"/>
  <c r="P726"/>
  <c r="P207"/>
  <c r="P630"/>
  <c r="P225"/>
  <c r="P458"/>
  <c r="P517"/>
  <c r="P241"/>
  <c r="P457"/>
  <c r="P734"/>
  <c r="G596"/>
  <c r="P144"/>
  <c r="P737"/>
  <c r="P730"/>
  <c r="E668"/>
  <c r="P512"/>
  <c r="P200"/>
  <c r="P685"/>
  <c r="P70"/>
  <c r="P439"/>
  <c r="E23"/>
  <c r="P690"/>
  <c r="P504"/>
  <c r="P436"/>
  <c r="P146"/>
  <c r="P437"/>
  <c r="H704"/>
  <c r="P64"/>
  <c r="P169"/>
  <c r="P727"/>
  <c r="P108"/>
  <c r="J560"/>
  <c r="P594"/>
  <c r="P149"/>
  <c r="P725"/>
  <c r="P425"/>
  <c r="P260"/>
  <c r="P206"/>
  <c r="P69"/>
  <c r="P557"/>
  <c r="P90"/>
  <c r="P478"/>
  <c r="P216"/>
  <c r="F740"/>
  <c r="P659"/>
  <c r="P407"/>
  <c r="P180"/>
  <c r="P295"/>
  <c r="P585"/>
  <c r="P422"/>
  <c r="P699"/>
  <c r="P315"/>
  <c r="P198"/>
  <c r="P56"/>
  <c r="P701"/>
  <c r="P88"/>
  <c r="P212"/>
  <c r="P137"/>
  <c r="P390"/>
  <c r="P576"/>
  <c r="P288"/>
  <c r="P124"/>
  <c r="P301"/>
  <c r="P497"/>
  <c r="P171"/>
  <c r="P177"/>
  <c r="P482"/>
  <c r="P718"/>
  <c r="P559"/>
  <c r="P246"/>
  <c r="P703"/>
  <c r="P105"/>
  <c r="P464"/>
  <c r="E704"/>
  <c r="P283"/>
  <c r="P176"/>
  <c r="P330"/>
  <c r="P720"/>
  <c r="P391"/>
  <c r="P661"/>
  <c r="H668"/>
  <c r="P470"/>
  <c r="P616"/>
  <c r="P79"/>
  <c r="P515"/>
  <c r="P219"/>
  <c r="P579"/>
  <c r="P136"/>
  <c r="P607"/>
  <c r="P444"/>
  <c r="P280"/>
  <c r="P574"/>
  <c r="P236"/>
  <c r="P443"/>
  <c r="J704"/>
  <c r="P474"/>
  <c r="P293"/>
  <c r="P354"/>
  <c r="P284"/>
  <c r="P313"/>
  <c r="P424"/>
  <c r="P100"/>
  <c r="P650"/>
  <c r="P620"/>
  <c r="P279"/>
  <c r="P584"/>
  <c r="P250"/>
  <c r="P186"/>
  <c r="P276"/>
  <c r="P507"/>
  <c r="P374"/>
  <c r="N23"/>
  <c r="P49"/>
  <c r="P651"/>
  <c r="P449"/>
  <c r="P89"/>
  <c r="N668"/>
  <c r="P483"/>
  <c r="K596"/>
  <c r="P183"/>
  <c r="P669"/>
  <c r="P204"/>
  <c r="P399"/>
  <c r="P475"/>
  <c r="P210"/>
  <c r="P486"/>
  <c r="L23"/>
  <c r="P573"/>
  <c r="P54"/>
  <c r="P181"/>
  <c r="P420"/>
  <c r="P346"/>
  <c r="F668"/>
  <c r="P362"/>
  <c r="P567"/>
  <c r="P558"/>
  <c r="P569"/>
  <c r="P361"/>
  <c r="P173"/>
  <c r="N704"/>
  <c r="P316"/>
  <c r="P467"/>
  <c r="P309"/>
  <c r="P209"/>
  <c r="P52"/>
  <c r="P438"/>
  <c r="P658"/>
  <c r="P109"/>
  <c r="L668"/>
  <c r="P299"/>
  <c r="P432"/>
  <c r="P627"/>
  <c r="P656"/>
  <c r="P252"/>
  <c r="P500"/>
  <c r="G23"/>
  <c r="P375"/>
  <c r="P102"/>
  <c r="P694"/>
  <c r="P468"/>
  <c r="P459"/>
  <c r="P357"/>
  <c r="H23"/>
  <c r="P22"/>
  <c r="P373"/>
  <c r="P646"/>
  <c r="P430"/>
  <c r="P518"/>
  <c r="P179"/>
  <c r="P291"/>
  <c r="P353"/>
  <c r="P538"/>
  <c r="P67"/>
  <c r="P473"/>
  <c r="P141"/>
  <c r="P371"/>
  <c r="P21"/>
  <c r="P256"/>
  <c r="P224"/>
  <c r="P384"/>
  <c r="P58"/>
  <c r="P160"/>
  <c r="P129"/>
  <c r="P262"/>
  <c r="P591"/>
  <c r="P12"/>
  <c r="P214"/>
  <c r="P153"/>
  <c r="P271"/>
  <c r="F632"/>
  <c r="P506"/>
  <c r="P321"/>
  <c r="P387"/>
  <c r="P533"/>
  <c r="P440"/>
  <c r="G632"/>
  <c r="M632"/>
  <c r="P519"/>
  <c r="P91"/>
  <c r="P16"/>
  <c r="P218"/>
  <c r="J23"/>
  <c r="P667"/>
  <c r="P643"/>
  <c r="P429"/>
  <c r="P522"/>
  <c r="P660"/>
  <c r="P575"/>
  <c r="P589"/>
  <c r="P397"/>
  <c r="P653"/>
  <c r="P368"/>
  <c r="P642"/>
  <c r="P684"/>
  <c r="P733"/>
  <c r="P383"/>
  <c r="P297"/>
  <c r="P641"/>
  <c r="K560"/>
  <c r="P258"/>
  <c r="P547"/>
  <c r="P178"/>
  <c r="P103"/>
  <c r="P434"/>
  <c r="P76"/>
  <c r="P471"/>
  <c r="P552"/>
  <c r="P539"/>
  <c r="P509"/>
  <c r="P131"/>
  <c r="P396"/>
  <c r="P649"/>
  <c r="P125"/>
  <c r="P736"/>
  <c r="P352"/>
  <c r="P115"/>
  <c r="P259"/>
  <c r="P359"/>
  <c r="P132"/>
  <c r="P682"/>
  <c r="P681"/>
  <c r="P333"/>
  <c r="P242"/>
  <c r="I632"/>
  <c r="P521"/>
  <c r="P394"/>
  <c r="P735"/>
  <c r="P463"/>
  <c r="P427"/>
  <c r="P116"/>
  <c r="P428"/>
  <c r="P493"/>
  <c r="P222"/>
  <c r="P55"/>
  <c r="P325"/>
  <c r="P540"/>
  <c r="P587"/>
  <c r="P223"/>
  <c r="P334"/>
  <c r="P644"/>
  <c r="M668"/>
  <c r="P723"/>
  <c r="P347"/>
  <c r="P510"/>
  <c r="P163"/>
  <c r="M596"/>
  <c r="P188"/>
  <c r="P164"/>
  <c r="P336"/>
  <c r="P480"/>
  <c r="P647"/>
  <c r="P65"/>
  <c r="P60"/>
  <c r="M704"/>
  <c r="P221"/>
  <c r="P360"/>
  <c r="P273"/>
  <c r="P472"/>
  <c r="P581"/>
  <c r="P648"/>
  <c r="I560"/>
  <c r="I596"/>
  <c r="P185"/>
  <c r="P622"/>
  <c r="P63"/>
  <c r="P395"/>
  <c r="P213"/>
  <c r="P201"/>
  <c r="P182"/>
  <c r="E632"/>
  <c r="P322"/>
  <c r="E562" l="1"/>
  <c r="B45" i="7" s="1"/>
  <c r="L22"/>
  <c r="M561" i="4"/>
  <c r="M562"/>
  <c r="J45" i="7" s="1"/>
  <c r="M563" i="4"/>
  <c r="J68" i="7" s="1"/>
  <c r="I563" i="4"/>
  <c r="F68" i="7" s="1"/>
  <c r="I561" i="4"/>
  <c r="I562"/>
  <c r="F45" i="7" s="1"/>
  <c r="E563" i="4"/>
  <c r="B68" i="7" s="1"/>
  <c r="E561" i="4"/>
  <c r="N561"/>
  <c r="N563"/>
  <c r="K68" i="7" s="1"/>
  <c r="N562" i="4"/>
  <c r="K45" i="7" s="1"/>
  <c r="J562" i="4"/>
  <c r="G45" i="7" s="1"/>
  <c r="J561" i="4"/>
  <c r="J563"/>
  <c r="G68" i="7" s="1"/>
  <c r="F562" i="4"/>
  <c r="C45" i="7" s="1"/>
  <c r="F563" i="4"/>
  <c r="C68" i="7" s="1"/>
  <c r="F561" i="4"/>
  <c r="K562"/>
  <c r="H45" i="7" s="1"/>
  <c r="K563" i="4"/>
  <c r="H68" i="7" s="1"/>
  <c r="K561" i="4"/>
  <c r="G561"/>
  <c r="G563"/>
  <c r="D68" i="7" s="1"/>
  <c r="G562" i="4"/>
  <c r="D45" i="7" s="1"/>
  <c r="L563" i="4"/>
  <c r="I68" i="7" s="1"/>
  <c r="L562" i="4"/>
  <c r="I45" i="7" s="1"/>
  <c r="L561" i="4"/>
  <c r="H562"/>
  <c r="E45" i="7" s="1"/>
  <c r="H561" i="4"/>
  <c r="H563"/>
  <c r="E68" i="7" s="1"/>
  <c r="C670" i="4"/>
  <c r="C634"/>
  <c r="C742"/>
  <c r="C706"/>
  <c r="P600"/>
  <c r="M69" i="7" s="1"/>
  <c r="P598" i="4"/>
  <c r="M23" i="7" s="1"/>
  <c r="P599" i="4"/>
  <c r="M46" i="7" s="1"/>
  <c r="P452" i="4"/>
  <c r="M65" i="7" s="1"/>
  <c r="P451" i="4"/>
  <c r="M42" i="7" s="1"/>
  <c r="P450" i="4"/>
  <c r="M19" i="7" s="1"/>
  <c r="P303" i="4"/>
  <c r="M38" i="7" s="1"/>
  <c r="P302" i="4"/>
  <c r="M15" i="7" s="1"/>
  <c r="P304" i="4"/>
  <c r="M61" i="7" s="1"/>
  <c r="P193" i="4"/>
  <c r="M58" i="7" s="1"/>
  <c r="P192" i="4"/>
  <c r="M35" i="7" s="1"/>
  <c r="P191" i="4"/>
  <c r="M12" i="7" s="1"/>
  <c r="P488" i="4"/>
  <c r="M43" i="7" s="1"/>
  <c r="P489" i="4"/>
  <c r="M66" i="7" s="1"/>
  <c r="P487" i="4"/>
  <c r="M20" i="7" s="1"/>
  <c r="P341" i="4"/>
  <c r="M62" i="7" s="1"/>
  <c r="P340" i="4"/>
  <c r="M39" i="7" s="1"/>
  <c r="P339" i="4"/>
  <c r="M16" i="7" s="1"/>
  <c r="P155" i="4"/>
  <c r="M34" i="7" s="1"/>
  <c r="P154" i="4"/>
  <c r="M11" i="7" s="1"/>
  <c r="P156" i="4"/>
  <c r="M57" i="7" s="1"/>
  <c r="P525" i="4"/>
  <c r="M44" i="7" s="1"/>
  <c r="P526" i="4"/>
  <c r="M67" i="7" s="1"/>
  <c r="P524" i="4"/>
  <c r="M21" i="7" s="1"/>
  <c r="P377" i="4"/>
  <c r="M40" i="7" s="1"/>
  <c r="P376" i="4"/>
  <c r="M17" i="7" s="1"/>
  <c r="P378" i="4"/>
  <c r="M63" i="7" s="1"/>
  <c r="P118" i="4"/>
  <c r="M33" i="7" s="1"/>
  <c r="P117" i="4"/>
  <c r="M10" i="7" s="1"/>
  <c r="P119" i="4"/>
  <c r="M56" i="7" s="1"/>
  <c r="P563" i="4"/>
  <c r="M68" i="7" s="1"/>
  <c r="P561" i="4"/>
  <c r="P562"/>
  <c r="M45" i="7" s="1"/>
  <c r="P414" i="4"/>
  <c r="M41" i="7" s="1"/>
  <c r="P415" i="4"/>
  <c r="M64" i="7" s="1"/>
  <c r="P413" i="4"/>
  <c r="M18" i="7" s="1"/>
  <c r="P266" i="4"/>
  <c r="M37" i="7" s="1"/>
  <c r="P265" i="4"/>
  <c r="M14" i="7" s="1"/>
  <c r="P267" i="4"/>
  <c r="M60" i="7" s="1"/>
  <c r="P228" i="4"/>
  <c r="M13" i="7" s="1"/>
  <c r="P230" i="4"/>
  <c r="M59" i="7" s="1"/>
  <c r="P229" i="4"/>
  <c r="M36" i="7" s="1"/>
  <c r="P81" i="4"/>
  <c r="M32" i="7" s="1"/>
  <c r="P80" i="4"/>
  <c r="M9" i="7" s="1"/>
  <c r="P82" i="4"/>
  <c r="M55" i="7" s="1"/>
  <c r="R11" i="4"/>
  <c r="C25"/>
  <c r="B623" i="1"/>
  <c r="B407"/>
  <c r="B744"/>
  <c r="B671"/>
  <c r="B167"/>
  <c r="B312"/>
  <c r="B647"/>
  <c r="B719"/>
  <c r="B479"/>
  <c r="B575"/>
  <c r="B504"/>
  <c r="B527"/>
  <c r="B191"/>
  <c r="B383"/>
  <c r="B143"/>
  <c r="B335"/>
  <c r="B239"/>
  <c r="B287"/>
  <c r="B263"/>
  <c r="B695"/>
  <c r="B359"/>
  <c r="B551"/>
  <c r="B432"/>
  <c r="B48"/>
  <c r="B96"/>
  <c r="B216"/>
  <c r="B455"/>
  <c r="A48"/>
  <c r="B599"/>
  <c r="B119"/>
  <c r="B767"/>
  <c r="B71"/>
  <c r="Q301" i="4"/>
  <c r="Q347"/>
  <c r="Q433"/>
  <c r="Q64"/>
  <c r="Q606"/>
  <c r="Q446"/>
  <c r="Q647"/>
  <c r="Q214"/>
  <c r="Q55"/>
  <c r="M24"/>
  <c r="Q212"/>
  <c r="Q630"/>
  <c r="Q249"/>
  <c r="Q355"/>
  <c r="Q236"/>
  <c r="Q696"/>
  <c r="Q615"/>
  <c r="Q314"/>
  <c r="Q221"/>
  <c r="Q426"/>
  <c r="Q448"/>
  <c r="Q50"/>
  <c r="Q101"/>
  <c r="Q182"/>
  <c r="Q558"/>
  <c r="Q295"/>
  <c r="Q62"/>
  <c r="Q406"/>
  <c r="N705"/>
  <c r="Q556"/>
  <c r="Q483"/>
  <c r="Q486"/>
  <c r="Q724"/>
  <c r="Q299"/>
  <c r="L669"/>
  <c r="Q328"/>
  <c r="O741"/>
  <c r="Q130"/>
  <c r="Q258"/>
  <c r="Q495"/>
  <c r="Q402"/>
  <c r="Q205"/>
  <c r="Q435"/>
  <c r="Q136"/>
  <c r="Q665"/>
  <c r="Q733"/>
  <c r="Q626"/>
  <c r="Q352"/>
  <c r="Q72"/>
  <c r="Q316"/>
  <c r="Q218"/>
  <c r="Q620"/>
  <c r="I597"/>
  <c r="Q141"/>
  <c r="Q105"/>
  <c r="Q669"/>
  <c r="J24"/>
  <c r="Q372"/>
  <c r="Q108"/>
  <c r="Q184"/>
  <c r="L24"/>
  <c r="Q469"/>
  <c r="Q375"/>
  <c r="Q535"/>
  <c r="Q439"/>
  <c r="Q642"/>
  <c r="Q336"/>
  <c r="Q438"/>
  <c r="Q481"/>
  <c r="Q109"/>
  <c r="Q52"/>
  <c r="Q482"/>
  <c r="Q557"/>
  <c r="Q694"/>
  <c r="Q421"/>
  <c r="Q77"/>
  <c r="O24"/>
  <c r="H24"/>
  <c r="Q202"/>
  <c r="Q583"/>
  <c r="Q432"/>
  <c r="Q632"/>
  <c r="Q220"/>
  <c r="Q729"/>
  <c r="Q651"/>
  <c r="Q23"/>
  <c r="Q63"/>
  <c r="Q58"/>
  <c r="Q248"/>
  <c r="Q247"/>
  <c r="Q703"/>
  <c r="Q140"/>
  <c r="Q103"/>
  <c r="Q190"/>
  <c r="G633"/>
  <c r="Q497"/>
  <c r="Q593"/>
  <c r="Q138"/>
  <c r="Q160"/>
  <c r="Q311"/>
  <c r="Q276"/>
  <c r="Q717"/>
  <c r="Q474"/>
  <c r="Q326"/>
  <c r="Q741"/>
  <c r="Q530"/>
  <c r="Q310"/>
  <c r="Q510"/>
  <c r="Q614"/>
  <c r="Q401"/>
  <c r="Q498"/>
  <c r="Q346"/>
  <c r="Q282"/>
  <c r="Q737"/>
  <c r="Q560"/>
  <c r="Q279"/>
  <c r="Q320"/>
  <c r="Q176"/>
  <c r="Q128"/>
  <c r="Q619"/>
  <c r="J705"/>
  <c r="Q134"/>
  <c r="Q534"/>
  <c r="Q216"/>
  <c r="Q547"/>
  <c r="Q472"/>
  <c r="E24"/>
  <c r="E669"/>
  <c r="Q298"/>
  <c r="Q461"/>
  <c r="E741"/>
  <c r="Q238"/>
  <c r="Q22"/>
  <c r="Q296"/>
  <c r="Q722"/>
  <c r="K669"/>
  <c r="Q456"/>
  <c r="Q148"/>
  <c r="Q392"/>
  <c r="Q427"/>
  <c r="Q291"/>
  <c r="Q457"/>
  <c r="Q312"/>
  <c r="Q628"/>
  <c r="Q596"/>
  <c r="Q523"/>
  <c r="K633"/>
  <c r="Q388"/>
  <c r="Q373"/>
  <c r="Q548"/>
  <c r="Q618"/>
  <c r="Q324"/>
  <c r="Q385"/>
  <c r="Q537"/>
  <c r="Q425"/>
  <c r="Q704"/>
  <c r="Q297"/>
  <c r="Q443"/>
  <c r="Q685"/>
  <c r="Q177"/>
  <c r="Q397"/>
  <c r="Q169"/>
  <c r="Q365"/>
  <c r="Q660"/>
  <c r="Q519"/>
  <c r="Q337"/>
  <c r="Q634"/>
  <c r="Q463"/>
  <c r="Q361"/>
  <c r="Q592"/>
  <c r="Q494"/>
  <c r="Q288"/>
  <c r="Q522"/>
  <c r="I633"/>
  <c r="Q208"/>
  <c r="Q366"/>
  <c r="Q350"/>
  <c r="Q419"/>
  <c r="Q579"/>
  <c r="Q322"/>
  <c r="Q391"/>
  <c r="Q571"/>
  <c r="Q167"/>
  <c r="Q142"/>
  <c r="Q75"/>
  <c r="Q543"/>
  <c r="Q725"/>
  <c r="Q153"/>
  <c r="Q587"/>
  <c r="Q396"/>
  <c r="Q293"/>
  <c r="Q65"/>
  <c r="Q115"/>
  <c r="J669"/>
  <c r="Q180"/>
  <c r="Q110"/>
  <c r="Q91"/>
  <c r="Q133"/>
  <c r="Q387"/>
  <c r="Q162"/>
  <c r="Q668"/>
  <c r="Q575"/>
  <c r="Q408"/>
  <c r="Q683"/>
  <c r="Q536"/>
  <c r="I24"/>
  <c r="Q171"/>
  <c r="Q594"/>
  <c r="Q667"/>
  <c r="Q71"/>
  <c r="Q87"/>
  <c r="Q111"/>
  <c r="Q200"/>
  <c r="Q188"/>
  <c r="Q572"/>
  <c r="Q670"/>
  <c r="Q687"/>
  <c r="Q728"/>
  <c r="Q449"/>
  <c r="Q659"/>
  <c r="Q172"/>
  <c r="Q285"/>
  <c r="Q467"/>
  <c r="J741"/>
  <c r="N741"/>
  <c r="Q645"/>
  <c r="Q201"/>
  <c r="Q623"/>
  <c r="Q540"/>
  <c r="Q678"/>
  <c r="H705"/>
  <c r="L705"/>
  <c r="Q550"/>
  <c r="Q382"/>
  <c r="Q102"/>
  <c r="Q287"/>
  <c r="Q702"/>
  <c r="Q107"/>
  <c r="E705"/>
  <c r="Q597"/>
  <c r="Q292"/>
  <c r="Q283"/>
  <c r="Q147"/>
  <c r="Q447"/>
  <c r="Q512"/>
  <c r="Q541"/>
  <c r="Q164"/>
  <c r="Q631"/>
  <c r="Q513"/>
  <c r="Q338"/>
  <c r="Q139"/>
  <c r="Q197"/>
  <c r="Q532"/>
  <c r="Q243"/>
  <c r="Q174"/>
  <c r="Q468"/>
  <c r="Q54"/>
  <c r="Q137"/>
  <c r="Q145"/>
  <c r="Q70"/>
  <c r="Q252"/>
  <c r="N633"/>
  <c r="Q582"/>
  <c r="Q263"/>
  <c r="Q621"/>
  <c r="Q499"/>
  <c r="Q14"/>
  <c r="Q727"/>
  <c r="Q198"/>
  <c r="Q440"/>
  <c r="Q478"/>
  <c r="Q257"/>
  <c r="Q250"/>
  <c r="Q330"/>
  <c r="Q334"/>
  <c r="G705"/>
  <c r="H669"/>
  <c r="Q577"/>
  <c r="Q245"/>
  <c r="Q335"/>
  <c r="M597"/>
  <c r="Q149"/>
  <c r="Q223"/>
  <c r="Q466"/>
  <c r="Q254"/>
  <c r="Q215"/>
  <c r="Q692"/>
  <c r="K705"/>
  <c r="Q277"/>
  <c r="Q627"/>
  <c r="Q57"/>
  <c r="Q313"/>
  <c r="Q404"/>
  <c r="Q353"/>
  <c r="Q181"/>
  <c r="Q13"/>
  <c r="Q493"/>
  <c r="Q237"/>
  <c r="Q538"/>
  <c r="Q345"/>
  <c r="Q721"/>
  <c r="O597"/>
  <c r="Q389"/>
  <c r="Q281"/>
  <c r="Q226"/>
  <c r="Q386"/>
  <c r="Q106"/>
  <c r="Q622"/>
  <c r="Q239"/>
  <c r="Q224"/>
  <c r="Q17"/>
  <c r="Q363"/>
  <c r="Q207"/>
  <c r="Q356"/>
  <c r="Q573"/>
  <c r="Q125"/>
  <c r="Q731"/>
  <c r="Q605"/>
  <c r="Q394"/>
  <c r="Q358"/>
  <c r="Q98"/>
  <c r="Q420"/>
  <c r="Q613"/>
  <c r="Q608"/>
  <c r="Q480"/>
  <c r="Q246"/>
  <c r="Q73"/>
  <c r="Q740"/>
  <c r="Q644"/>
  <c r="Q471"/>
  <c r="Q549"/>
  <c r="Q144"/>
  <c r="Q20"/>
  <c r="Q290"/>
  <c r="Q518"/>
  <c r="Q520"/>
  <c r="G741"/>
  <c r="Q329"/>
  <c r="Q241"/>
  <c r="Q183"/>
  <c r="Q78"/>
  <c r="Q653"/>
  <c r="Q217"/>
  <c r="Q732"/>
  <c r="Q445"/>
  <c r="Q496"/>
  <c r="Q349"/>
  <c r="Q280"/>
  <c r="Q545"/>
  <c r="Q666"/>
  <c r="Q609"/>
  <c r="Q655"/>
  <c r="L597"/>
  <c r="Q542"/>
  <c r="Q206"/>
  <c r="Q444"/>
  <c r="Q369"/>
  <c r="M741"/>
  <c r="Q150"/>
  <c r="Q646"/>
  <c r="Q706"/>
  <c r="Q132"/>
  <c r="Q422"/>
  <c r="Q60"/>
  <c r="Q625"/>
  <c r="Q610"/>
  <c r="Q255"/>
  <c r="Q127"/>
  <c r="Q403"/>
  <c r="Q465"/>
  <c r="Q262"/>
  <c r="Q604"/>
  <c r="Q126"/>
  <c r="Q412"/>
  <c r="Q720"/>
  <c r="Q742"/>
  <c r="Q576"/>
  <c r="Q656"/>
  <c r="Q657"/>
  <c r="K741"/>
  <c r="Q68"/>
  <c r="Q485"/>
  <c r="Q129"/>
  <c r="Q584"/>
  <c r="Q700"/>
  <c r="Q367"/>
  <c r="F741"/>
  <c r="Q364"/>
  <c r="Q99"/>
  <c r="F24"/>
  <c r="Q612"/>
  <c r="Q699"/>
  <c r="Q568"/>
  <c r="Q689"/>
  <c r="Q209"/>
  <c r="Q360"/>
  <c r="Q697"/>
  <c r="Q693"/>
  <c r="Q166"/>
  <c r="Q617"/>
  <c r="Q588"/>
  <c r="Q686"/>
  <c r="Q189"/>
  <c r="Q458"/>
  <c r="G597"/>
  <c r="Q179"/>
  <c r="Q240"/>
  <c r="Q318"/>
  <c r="Q393"/>
  <c r="Q649"/>
  <c r="Q409"/>
  <c r="G669"/>
  <c r="Q274"/>
  <c r="Q260"/>
  <c r="Q251"/>
  <c r="Q351"/>
  <c r="Q726"/>
  <c r="Q429"/>
  <c r="Q430"/>
  <c r="Q736"/>
  <c r="Q370"/>
  <c r="Q511"/>
  <c r="Q259"/>
  <c r="Q730"/>
  <c r="Q66"/>
  <c r="Q286"/>
  <c r="Q124"/>
  <c r="Q146"/>
  <c r="Q278"/>
  <c r="Q89"/>
  <c r="Q405"/>
  <c r="Q411"/>
  <c r="Q682"/>
  <c r="N24"/>
  <c r="Q502"/>
  <c r="Q79"/>
  <c r="Q650"/>
  <c r="Q18"/>
  <c r="Q96"/>
  <c r="Q611"/>
  <c r="Q273"/>
  <c r="Q211"/>
  <c r="Q477"/>
  <c r="Q473"/>
  <c r="Q271"/>
  <c r="Q199"/>
  <c r="Q658"/>
  <c r="Q654"/>
  <c r="Q437"/>
  <c r="Q698"/>
  <c r="O669"/>
  <c r="H741"/>
  <c r="Q691"/>
  <c r="Q348"/>
  <c r="Q178"/>
  <c r="Q590"/>
  <c r="J597"/>
  <c r="Q92"/>
  <c r="Q705"/>
  <c r="Q234"/>
  <c r="Q616"/>
  <c r="Q308"/>
  <c r="Q317"/>
  <c r="Q607"/>
  <c r="F669"/>
  <c r="Q210"/>
  <c r="F597"/>
  <c r="Q544"/>
  <c r="Q459"/>
  <c r="Q325"/>
  <c r="Q716"/>
  <c r="Q663"/>
  <c r="Q225"/>
  <c r="Q506"/>
  <c r="Q76"/>
  <c r="Q256"/>
  <c r="Q185"/>
  <c r="F705"/>
  <c r="Q25"/>
  <c r="Q507"/>
  <c r="Q470"/>
  <c r="Q464"/>
  <c r="Q567"/>
  <c r="Q515"/>
  <c r="Q151"/>
  <c r="Q284"/>
  <c r="Q662"/>
  <c r="K597"/>
  <c r="Q309"/>
  <c r="Q74"/>
  <c r="Q371"/>
  <c r="E633"/>
  <c r="Q327"/>
  <c r="Q570"/>
  <c r="Q434"/>
  <c r="Q462"/>
  <c r="Q407"/>
  <c r="Q580"/>
  <c r="Q431"/>
  <c r="Q398"/>
  <c r="Q114"/>
  <c r="Q56"/>
  <c r="Q331"/>
  <c r="K24"/>
  <c r="Q552"/>
  <c r="Q589"/>
  <c r="Q424"/>
  <c r="Q242"/>
  <c r="Q264"/>
  <c r="Q24"/>
  <c r="Q359"/>
  <c r="Q90"/>
  <c r="Q648"/>
  <c r="Q175"/>
  <c r="Q186"/>
  <c r="Q86"/>
  <c r="Q88"/>
  <c r="Q701"/>
  <c r="Q684"/>
  <c r="Q723"/>
  <c r="Q578"/>
  <c r="Q688"/>
  <c r="Q333"/>
  <c r="Q12"/>
  <c r="Q49"/>
  <c r="Q680"/>
  <c r="Q423"/>
  <c r="Q203"/>
  <c r="M705"/>
  <c r="Q436"/>
  <c r="Q94"/>
  <c r="Q624"/>
  <c r="Q551"/>
  <c r="Q475"/>
  <c r="Q135"/>
  <c r="Q553"/>
  <c r="Q131"/>
  <c r="Q275"/>
  <c r="Q517"/>
  <c r="N597"/>
  <c r="Q19"/>
  <c r="Q521"/>
  <c r="Q104"/>
  <c r="Q319"/>
  <c r="Q509"/>
  <c r="Q294"/>
  <c r="Q219"/>
  <c r="Q323"/>
  <c r="Q679"/>
  <c r="Q357"/>
  <c r="Q168"/>
  <c r="Q735"/>
  <c r="Q383"/>
  <c r="Q738"/>
  <c r="Q161"/>
  <c r="Q143"/>
  <c r="Q569"/>
  <c r="Q664"/>
  <c r="Q113"/>
  <c r="Q152"/>
  <c r="Q227"/>
  <c r="Q163"/>
  <c r="O633"/>
  <c r="Q505"/>
  <c r="Q332"/>
  <c r="Q554"/>
  <c r="Q504"/>
  <c r="Q204"/>
  <c r="Q555"/>
  <c r="Q112"/>
  <c r="Q53"/>
  <c r="Q559"/>
  <c r="Q460"/>
  <c r="Q123"/>
  <c r="Q390"/>
  <c r="Q442"/>
  <c r="Q272"/>
  <c r="Q51"/>
  <c r="Q734"/>
  <c r="Q690"/>
  <c r="Q715"/>
  <c r="Q508"/>
  <c r="Q362"/>
  <c r="Q500"/>
  <c r="Q533"/>
  <c r="Q173"/>
  <c r="Q641"/>
  <c r="Q719"/>
  <c r="Q516"/>
  <c r="I669"/>
  <c r="F633"/>
  <c r="H597"/>
  <c r="Q61"/>
  <c r="Q643"/>
  <c r="Q165"/>
  <c r="O705"/>
  <c r="Q170"/>
  <c r="Q368"/>
  <c r="Q595"/>
  <c r="Q374"/>
  <c r="Q681"/>
  <c r="Q585"/>
  <c r="Q633"/>
  <c r="Q300"/>
  <c r="Q315"/>
  <c r="Q539"/>
  <c r="Q16"/>
  <c r="Q695"/>
  <c r="Q67"/>
  <c r="Q591"/>
  <c r="Q244"/>
  <c r="Q531"/>
  <c r="Q93"/>
  <c r="Q661"/>
  <c r="I705"/>
  <c r="Q21"/>
  <c r="L741"/>
  <c r="Q410"/>
  <c r="N669"/>
  <c r="Q484"/>
  <c r="Q100"/>
  <c r="Q400"/>
  <c r="E597"/>
  <c r="L633"/>
  <c r="M633"/>
  <c r="Q574"/>
  <c r="Q95"/>
  <c r="Q586"/>
  <c r="Q384"/>
  <c r="Q321"/>
  <c r="Q253"/>
  <c r="Q501"/>
  <c r="Q718"/>
  <c r="Q514"/>
  <c r="Q235"/>
  <c r="Q354"/>
  <c r="Q581"/>
  <c r="Q213"/>
  <c r="Q69"/>
  <c r="H633"/>
  <c r="Q261"/>
  <c r="J633"/>
  <c r="Q739"/>
  <c r="I741"/>
  <c r="Q59"/>
  <c r="Q652"/>
  <c r="P24"/>
  <c r="Q15"/>
  <c r="Q479"/>
  <c r="Q289"/>
  <c r="Q503"/>
  <c r="Q187"/>
  <c r="Q428"/>
  <c r="Q116"/>
  <c r="Q97"/>
  <c r="Q222"/>
  <c r="Q441"/>
  <c r="G24"/>
  <c r="Q476"/>
  <c r="Q399"/>
  <c r="M669"/>
  <c r="Q395"/>
  <c r="Q629"/>
  <c r="Q546"/>
  <c r="I22" i="7" l="1"/>
  <c r="E22"/>
  <c r="H22"/>
  <c r="F22"/>
  <c r="J22"/>
  <c r="M22"/>
  <c r="D22"/>
  <c r="C22"/>
  <c r="G22"/>
  <c r="K22"/>
  <c r="B22"/>
  <c r="L598" i="4"/>
  <c r="I23" i="7" s="1"/>
  <c r="L599" i="4"/>
  <c r="I46" i="7" s="1"/>
  <c r="L600" i="4"/>
  <c r="I69" i="7" s="1"/>
  <c r="H598" i="4"/>
  <c r="E23" i="7" s="1"/>
  <c r="H600" i="4"/>
  <c r="E69" i="7" s="1"/>
  <c r="H599" i="4"/>
  <c r="E46" i="7" s="1"/>
  <c r="M599" i="4"/>
  <c r="J46" i="7" s="1"/>
  <c r="M598" i="4"/>
  <c r="J23" i="7" s="1"/>
  <c r="M600" i="4"/>
  <c r="J69" i="7" s="1"/>
  <c r="I598" i="4"/>
  <c r="F23" i="7" s="1"/>
  <c r="I599" i="4"/>
  <c r="F46" i="7" s="1"/>
  <c r="I600" i="4"/>
  <c r="F69" i="7" s="1"/>
  <c r="E600" i="4"/>
  <c r="B69" i="7" s="1"/>
  <c r="E598" i="4"/>
  <c r="B23" i="7" s="1"/>
  <c r="E599" i="4"/>
  <c r="B46" i="7" s="1"/>
  <c r="N600" i="4"/>
  <c r="K69" i="7" s="1"/>
  <c r="N598" i="4"/>
  <c r="K23" i="7" s="1"/>
  <c r="N599" i="4"/>
  <c r="K46" i="7" s="1"/>
  <c r="J600" i="4"/>
  <c r="G69" i="7" s="1"/>
  <c r="J598" i="4"/>
  <c r="G23" i="7" s="1"/>
  <c r="J599" i="4"/>
  <c r="G46" i="7" s="1"/>
  <c r="F599" i="4"/>
  <c r="C46" i="7" s="1"/>
  <c r="F598" i="4"/>
  <c r="C23" i="7" s="1"/>
  <c r="F600" i="4"/>
  <c r="C69" i="7" s="1"/>
  <c r="O600" i="4"/>
  <c r="L69" i="7" s="1"/>
  <c r="O599" i="4"/>
  <c r="L46" i="7" s="1"/>
  <c r="O598" i="4"/>
  <c r="L23" i="7" s="1"/>
  <c r="K600" i="4"/>
  <c r="H69" i="7" s="1"/>
  <c r="K599" i="4"/>
  <c r="H46" i="7" s="1"/>
  <c r="K598" i="4"/>
  <c r="H23" i="7" s="1"/>
  <c r="G599" i="4"/>
  <c r="D46" i="7" s="1"/>
  <c r="G600" i="4"/>
  <c r="D69" i="7" s="1"/>
  <c r="G598" i="4"/>
  <c r="D23" i="7" s="1"/>
  <c r="C707" i="4"/>
  <c r="C743"/>
  <c r="C671"/>
  <c r="Q562"/>
  <c r="N45" i="7" s="1"/>
  <c r="Q563" i="4"/>
  <c r="N68" i="7" s="1"/>
  <c r="Q561" i="4"/>
  <c r="Q414"/>
  <c r="N41" i="7" s="1"/>
  <c r="Q415" i="4"/>
  <c r="N64" i="7" s="1"/>
  <c r="Q413" i="4"/>
  <c r="N18" i="7" s="1"/>
  <c r="Q304" i="4"/>
  <c r="N61" i="7" s="1"/>
  <c r="Q303" i="4"/>
  <c r="N38" i="7" s="1"/>
  <c r="Q302" i="4"/>
  <c r="N15" i="7" s="1"/>
  <c r="Q230" i="4"/>
  <c r="N59" i="7" s="1"/>
  <c r="Q229" i="4"/>
  <c r="N36" i="7" s="1"/>
  <c r="Q228" i="4"/>
  <c r="N13" i="7" s="1"/>
  <c r="Q599" i="4"/>
  <c r="N46" i="7" s="1"/>
  <c r="Q598" i="4"/>
  <c r="N23" i="7" s="1"/>
  <c r="Q600" i="4"/>
  <c r="N69" i="7" s="1"/>
  <c r="Q452" i="4"/>
  <c r="N65" i="7" s="1"/>
  <c r="Q451" i="4"/>
  <c r="N42" i="7" s="1"/>
  <c r="Q450" i="4"/>
  <c r="N19" i="7" s="1"/>
  <c r="Q341" i="4"/>
  <c r="N62" i="7" s="1"/>
  <c r="Q340" i="4"/>
  <c r="N39" i="7" s="1"/>
  <c r="Q339" i="4"/>
  <c r="N16" i="7" s="1"/>
  <c r="Q192" i="4"/>
  <c r="N35" i="7" s="1"/>
  <c r="Q193" i="4"/>
  <c r="N58" i="7" s="1"/>
  <c r="Q191" i="4"/>
  <c r="N12" i="7" s="1"/>
  <c r="Q119" i="4"/>
  <c r="N56" i="7" s="1"/>
  <c r="Q118" i="4"/>
  <c r="N33" i="7" s="1"/>
  <c r="Q117" i="4"/>
  <c r="N10" i="7" s="1"/>
  <c r="Q637" i="4"/>
  <c r="N70" i="7" s="1"/>
  <c r="Q636" i="4"/>
  <c r="N47" i="7" s="1"/>
  <c r="Q635" i="4"/>
  <c r="N24" i="7" s="1"/>
  <c r="Q489" i="4"/>
  <c r="N66" i="7" s="1"/>
  <c r="Q487" i="4"/>
  <c r="N20" i="7" s="1"/>
  <c r="Q488" i="4"/>
  <c r="N43" i="7" s="1"/>
  <c r="Q155" i="4"/>
  <c r="N34" i="7" s="1"/>
  <c r="Q156" i="4"/>
  <c r="N57" i="7" s="1"/>
  <c r="Q154" i="4"/>
  <c r="N11" i="7" s="1"/>
  <c r="Q81" i="4"/>
  <c r="N32" i="7" s="1"/>
  <c r="Q82" i="4"/>
  <c r="N55" i="7" s="1"/>
  <c r="Q80" i="4"/>
  <c r="N9" i="7" s="1"/>
  <c r="Q524" i="4"/>
  <c r="N21" i="7" s="1"/>
  <c r="Q525" i="4"/>
  <c r="N44" i="7" s="1"/>
  <c r="Q526" i="4"/>
  <c r="N67" i="7" s="1"/>
  <c r="Q378" i="4"/>
  <c r="N63" i="7" s="1"/>
  <c r="Q377" i="4"/>
  <c r="N40" i="7" s="1"/>
  <c r="Q376" i="4"/>
  <c r="N17" i="7" s="1"/>
  <c r="Q267" i="4"/>
  <c r="N60" i="7" s="1"/>
  <c r="Q266" i="4"/>
  <c r="N37" i="7" s="1"/>
  <c r="Q265" i="4"/>
  <c r="N14" i="7" s="1"/>
  <c r="S11" i="4"/>
  <c r="C26"/>
  <c r="B433" i="1"/>
  <c r="B336"/>
  <c r="B168"/>
  <c r="B768"/>
  <c r="B600"/>
  <c r="B456"/>
  <c r="B696"/>
  <c r="B288"/>
  <c r="B505"/>
  <c r="B480"/>
  <c r="B648"/>
  <c r="B408"/>
  <c r="B217"/>
  <c r="B360"/>
  <c r="B384"/>
  <c r="B49"/>
  <c r="B552"/>
  <c r="B144"/>
  <c r="B192"/>
  <c r="B313"/>
  <c r="B672"/>
  <c r="B624"/>
  <c r="B97"/>
  <c r="B72"/>
  <c r="B120"/>
  <c r="A49"/>
  <c r="B264"/>
  <c r="B240"/>
  <c r="B528"/>
  <c r="B576"/>
  <c r="B720"/>
  <c r="B745"/>
  <c r="R613" i="4"/>
  <c r="R574"/>
  <c r="R443"/>
  <c r="R258"/>
  <c r="R539"/>
  <c r="R555"/>
  <c r="P670"/>
  <c r="R505"/>
  <c r="R252"/>
  <c r="R547"/>
  <c r="G634"/>
  <c r="R350"/>
  <c r="R730"/>
  <c r="R366"/>
  <c r="R253"/>
  <c r="R361"/>
  <c r="R217"/>
  <c r="R323"/>
  <c r="R648"/>
  <c r="R71"/>
  <c r="R301"/>
  <c r="R58"/>
  <c r="R186"/>
  <c r="R384"/>
  <c r="R22"/>
  <c r="R12"/>
  <c r="R663"/>
  <c r="R173"/>
  <c r="R333"/>
  <c r="R329"/>
  <c r="R223"/>
  <c r="R724"/>
  <c r="R134"/>
  <c r="R111"/>
  <c r="I706"/>
  <c r="R517"/>
  <c r="R402"/>
  <c r="R625"/>
  <c r="R615"/>
  <c r="R56"/>
  <c r="R478"/>
  <c r="I634"/>
  <c r="M706"/>
  <c r="R137"/>
  <c r="M670"/>
  <c r="R521"/>
  <c r="R101"/>
  <c r="H25"/>
  <c r="R51"/>
  <c r="R183"/>
  <c r="R86"/>
  <c r="O634"/>
  <c r="R189"/>
  <c r="R374"/>
  <c r="R475"/>
  <c r="R658"/>
  <c r="R175"/>
  <c r="R273"/>
  <c r="R391"/>
  <c r="R741"/>
  <c r="R734"/>
  <c r="R222"/>
  <c r="R365"/>
  <c r="R349"/>
  <c r="R309"/>
  <c r="R435"/>
  <c r="R107"/>
  <c r="K25"/>
  <c r="R593"/>
  <c r="R49"/>
  <c r="R660"/>
  <c r="R310"/>
  <c r="R375"/>
  <c r="R62"/>
  <c r="R605"/>
  <c r="R332"/>
  <c r="R727"/>
  <c r="L25"/>
  <c r="R571"/>
  <c r="R370"/>
  <c r="R559"/>
  <c r="R702"/>
  <c r="R597"/>
  <c r="R187"/>
  <c r="R543"/>
  <c r="R532"/>
  <c r="R334"/>
  <c r="R200"/>
  <c r="R692"/>
  <c r="R20"/>
  <c r="R336"/>
  <c r="R498"/>
  <c r="R403"/>
  <c r="R70"/>
  <c r="R322"/>
  <c r="R277"/>
  <c r="R136"/>
  <c r="R621"/>
  <c r="R363"/>
  <c r="R501"/>
  <c r="R53"/>
  <c r="R318"/>
  <c r="R210"/>
  <c r="R227"/>
  <c r="R357"/>
  <c r="R666"/>
  <c r="R725"/>
  <c r="R215"/>
  <c r="G25"/>
  <c r="R728"/>
  <c r="R358"/>
  <c r="R513"/>
  <c r="R726"/>
  <c r="R671"/>
  <c r="R514"/>
  <c r="R696"/>
  <c r="R103"/>
  <c r="R109"/>
  <c r="R531"/>
  <c r="R236"/>
  <c r="R240"/>
  <c r="R246"/>
  <c r="I670"/>
  <c r="R393"/>
  <c r="R614"/>
  <c r="R541"/>
  <c r="R144"/>
  <c r="R326"/>
  <c r="P742"/>
  <c r="R576"/>
  <c r="R76"/>
  <c r="R436"/>
  <c r="R580"/>
  <c r="R449"/>
  <c r="R94"/>
  <c r="R249"/>
  <c r="R151"/>
  <c r="H670"/>
  <c r="R422"/>
  <c r="R171"/>
  <c r="R567"/>
  <c r="R716"/>
  <c r="R544"/>
  <c r="M634"/>
  <c r="R65"/>
  <c r="R627"/>
  <c r="R247"/>
  <c r="R59"/>
  <c r="R308"/>
  <c r="R471"/>
  <c r="R91"/>
  <c r="R612"/>
  <c r="R364"/>
  <c r="R472"/>
  <c r="R537"/>
  <c r="R680"/>
  <c r="R407"/>
  <c r="R575"/>
  <c r="R604"/>
  <c r="R135"/>
  <c r="R578"/>
  <c r="F742"/>
  <c r="R148"/>
  <c r="R460"/>
  <c r="R706"/>
  <c r="R445"/>
  <c r="R405"/>
  <c r="R286"/>
  <c r="G742"/>
  <c r="R577"/>
  <c r="R542"/>
  <c r="R534"/>
  <c r="R330"/>
  <c r="R427"/>
  <c r="R698"/>
  <c r="R206"/>
  <c r="R462"/>
  <c r="R623"/>
  <c r="R184"/>
  <c r="R721"/>
  <c r="R327"/>
  <c r="M25"/>
  <c r="R553"/>
  <c r="R225"/>
  <c r="R657"/>
  <c r="R736"/>
  <c r="R569"/>
  <c r="R457"/>
  <c r="R367"/>
  <c r="R538"/>
  <c r="R394"/>
  <c r="R737"/>
  <c r="R198"/>
  <c r="R410"/>
  <c r="R611"/>
  <c r="R654"/>
  <c r="R259"/>
  <c r="R507"/>
  <c r="R251"/>
  <c r="R659"/>
  <c r="F706"/>
  <c r="R470"/>
  <c r="J634"/>
  <c r="E25"/>
  <c r="R199"/>
  <c r="R275"/>
  <c r="R655"/>
  <c r="R645"/>
  <c r="R508"/>
  <c r="R667"/>
  <c r="R131"/>
  <c r="R250"/>
  <c r="L670"/>
  <c r="R665"/>
  <c r="R551"/>
  <c r="R64"/>
  <c r="R17"/>
  <c r="R283"/>
  <c r="R100"/>
  <c r="R16"/>
  <c r="R153"/>
  <c r="R387"/>
  <c r="R133"/>
  <c r="R164"/>
  <c r="R442"/>
  <c r="R345"/>
  <c r="R324"/>
  <c r="R438"/>
  <c r="R684"/>
  <c r="R314"/>
  <c r="R486"/>
  <c r="R140"/>
  <c r="R661"/>
  <c r="R271"/>
  <c r="R633"/>
  <c r="J706"/>
  <c r="R163"/>
  <c r="R179"/>
  <c r="R582"/>
  <c r="R464"/>
  <c r="R88"/>
  <c r="R143"/>
  <c r="R74"/>
  <c r="R165"/>
  <c r="R606"/>
  <c r="R670"/>
  <c r="R686"/>
  <c r="R742"/>
  <c r="R208"/>
  <c r="R679"/>
  <c r="R311"/>
  <c r="R190"/>
  <c r="R624"/>
  <c r="R337"/>
  <c r="R95"/>
  <c r="I25"/>
  <c r="R354"/>
  <c r="R298"/>
  <c r="H742"/>
  <c r="R693"/>
  <c r="R594"/>
  <c r="R560"/>
  <c r="R662"/>
  <c r="R522"/>
  <c r="R141"/>
  <c r="R352"/>
  <c r="R678"/>
  <c r="R610"/>
  <c r="R426"/>
  <c r="R557"/>
  <c r="R328"/>
  <c r="R731"/>
  <c r="R130"/>
  <c r="R515"/>
  <c r="L742"/>
  <c r="R500"/>
  <c r="R467"/>
  <c r="R519"/>
  <c r="R568"/>
  <c r="R24"/>
  <c r="R618"/>
  <c r="N25"/>
  <c r="H634"/>
  <c r="R650"/>
  <c r="R496"/>
  <c r="R325"/>
  <c r="R477"/>
  <c r="R209"/>
  <c r="R626"/>
  <c r="R284"/>
  <c r="R617"/>
  <c r="R485"/>
  <c r="K634"/>
  <c r="R129"/>
  <c r="R588"/>
  <c r="R483"/>
  <c r="R459"/>
  <c r="R69"/>
  <c r="R312"/>
  <c r="J670"/>
  <c r="E742"/>
  <c r="E670"/>
  <c r="R293"/>
  <c r="R348"/>
  <c r="R421"/>
  <c r="R474"/>
  <c r="R643"/>
  <c r="R19"/>
  <c r="H706"/>
  <c r="E706"/>
  <c r="R651"/>
  <c r="R142"/>
  <c r="O25"/>
  <c r="R389"/>
  <c r="R458"/>
  <c r="R50"/>
  <c r="R739"/>
  <c r="R63"/>
  <c r="G670"/>
  <c r="R395"/>
  <c r="R481"/>
  <c r="R428"/>
  <c r="R586"/>
  <c r="P634"/>
  <c r="R126"/>
  <c r="R444"/>
  <c r="R105"/>
  <c r="J25"/>
  <c r="R162"/>
  <c r="R282"/>
  <c r="R720"/>
  <c r="R60"/>
  <c r="R93"/>
  <c r="R482"/>
  <c r="R733"/>
  <c r="R548"/>
  <c r="R316"/>
  <c r="R78"/>
  <c r="R281"/>
  <c r="R242"/>
  <c r="R261"/>
  <c r="R596"/>
  <c r="R234"/>
  <c r="R465"/>
  <c r="R185"/>
  <c r="R682"/>
  <c r="R54"/>
  <c r="R347"/>
  <c r="R295"/>
  <c r="R66"/>
  <c r="R609"/>
  <c r="R461"/>
  <c r="R166"/>
  <c r="R385"/>
  <c r="R116"/>
  <c r="R152"/>
  <c r="P706"/>
  <c r="R321"/>
  <c r="R170"/>
  <c r="R398"/>
  <c r="R642"/>
  <c r="R399"/>
  <c r="R146"/>
  <c r="R397"/>
  <c r="R197"/>
  <c r="L706"/>
  <c r="R743"/>
  <c r="R15"/>
  <c r="R161"/>
  <c r="R125"/>
  <c r="R25"/>
  <c r="R738"/>
  <c r="R180"/>
  <c r="R700"/>
  <c r="R502"/>
  <c r="O670"/>
  <c r="R722"/>
  <c r="R697"/>
  <c r="R248"/>
  <c r="R592"/>
  <c r="R260"/>
  <c r="R546"/>
  <c r="R238"/>
  <c r="R138"/>
  <c r="R681"/>
  <c r="R204"/>
  <c r="R147"/>
  <c r="F670"/>
  <c r="R313"/>
  <c r="R549"/>
  <c r="R447"/>
  <c r="E634"/>
  <c r="R72"/>
  <c r="R466"/>
  <c r="R382"/>
  <c r="R23"/>
  <c r="R110"/>
  <c r="R433"/>
  <c r="R75"/>
  <c r="R431"/>
  <c r="K670"/>
  <c r="R424"/>
  <c r="R132"/>
  <c r="R469"/>
  <c r="R108"/>
  <c r="R386"/>
  <c r="R274"/>
  <c r="R616"/>
  <c r="R355"/>
  <c r="R516"/>
  <c r="R362"/>
  <c r="R523"/>
  <c r="R536"/>
  <c r="R272"/>
  <c r="R67"/>
  <c r="R388"/>
  <c r="R89"/>
  <c r="R188"/>
  <c r="R723"/>
  <c r="R149"/>
  <c r="R550"/>
  <c r="R473"/>
  <c r="R297"/>
  <c r="R205"/>
  <c r="R590"/>
  <c r="R359"/>
  <c r="R432"/>
  <c r="R703"/>
  <c r="R320"/>
  <c r="R256"/>
  <c r="R554"/>
  <c r="R338"/>
  <c r="R276"/>
  <c r="R115"/>
  <c r="R55"/>
  <c r="R705"/>
  <c r="R401"/>
  <c r="R167"/>
  <c r="R412"/>
  <c r="R512"/>
  <c r="R18"/>
  <c r="R160"/>
  <c r="R540"/>
  <c r="R289"/>
  <c r="R631"/>
  <c r="R400"/>
  <c r="R558"/>
  <c r="R717"/>
  <c r="R423"/>
  <c r="R715"/>
  <c r="R241"/>
  <c r="R373"/>
  <c r="R254"/>
  <c r="R176"/>
  <c r="R226"/>
  <c r="R368"/>
  <c r="R211"/>
  <c r="R292"/>
  <c r="R112"/>
  <c r="R572"/>
  <c r="R216"/>
  <c r="R404"/>
  <c r="R506"/>
  <c r="R495"/>
  <c r="G706"/>
  <c r="R224"/>
  <c r="R497"/>
  <c r="R221"/>
  <c r="R503"/>
  <c r="L634"/>
  <c r="R504"/>
  <c r="R291"/>
  <c r="R220"/>
  <c r="R646"/>
  <c r="R647"/>
  <c r="R668"/>
  <c r="R687"/>
  <c r="R52"/>
  <c r="M742"/>
  <c r="R518"/>
  <c r="R294"/>
  <c r="R430"/>
  <c r="R127"/>
  <c r="R128"/>
  <c r="R683"/>
  <c r="R335"/>
  <c r="R456"/>
  <c r="R552"/>
  <c r="R262"/>
  <c r="R669"/>
  <c r="R360"/>
  <c r="R688"/>
  <c r="R201"/>
  <c r="R690"/>
  <c r="R13"/>
  <c r="R704"/>
  <c r="R411"/>
  <c r="R607"/>
  <c r="R299"/>
  <c r="R139"/>
  <c r="N634"/>
  <c r="R90"/>
  <c r="R694"/>
  <c r="R533"/>
  <c r="R511"/>
  <c r="R278"/>
  <c r="R213"/>
  <c r="N742"/>
  <c r="R630"/>
  <c r="R419"/>
  <c r="R429"/>
  <c r="R441"/>
  <c r="R245"/>
  <c r="R61"/>
  <c r="R73"/>
  <c r="R255"/>
  <c r="R390"/>
  <c r="R468"/>
  <c r="R632"/>
  <c r="R97"/>
  <c r="R649"/>
  <c r="R57"/>
  <c r="R351"/>
  <c r="R689"/>
  <c r="R290"/>
  <c r="R579"/>
  <c r="R371"/>
  <c r="R182"/>
  <c r="R104"/>
  <c r="R509"/>
  <c r="I742"/>
  <c r="R634"/>
  <c r="R106"/>
  <c r="R479"/>
  <c r="R735"/>
  <c r="R408"/>
  <c r="R124"/>
  <c r="R279"/>
  <c r="R285"/>
  <c r="R392"/>
  <c r="R620"/>
  <c r="R581"/>
  <c r="R409"/>
  <c r="R499"/>
  <c r="R92"/>
  <c r="R440"/>
  <c r="R300"/>
  <c r="R476"/>
  <c r="R628"/>
  <c r="R608"/>
  <c r="R150"/>
  <c r="R288"/>
  <c r="R202"/>
  <c r="R448"/>
  <c r="N706"/>
  <c r="R113"/>
  <c r="O706"/>
  <c r="R99"/>
  <c r="R556"/>
  <c r="R729"/>
  <c r="R87"/>
  <c r="R585"/>
  <c r="R79"/>
  <c r="R203"/>
  <c r="R622"/>
  <c r="R244"/>
  <c r="R77"/>
  <c r="R145"/>
  <c r="R237"/>
  <c r="R239"/>
  <c r="P25"/>
  <c r="R587"/>
  <c r="R96"/>
  <c r="K742"/>
  <c r="N670"/>
  <c r="R68"/>
  <c r="R653"/>
  <c r="R296"/>
  <c r="R372"/>
  <c r="R21"/>
  <c r="R437"/>
  <c r="R177"/>
  <c r="R629"/>
  <c r="R530"/>
  <c r="R695"/>
  <c r="R123"/>
  <c r="R420"/>
  <c r="R718"/>
  <c r="R257"/>
  <c r="R172"/>
  <c r="R510"/>
  <c r="R263"/>
  <c r="F634"/>
  <c r="R287"/>
  <c r="R520"/>
  <c r="R652"/>
  <c r="R740"/>
  <c r="R535"/>
  <c r="R434"/>
  <c r="R701"/>
  <c r="R480"/>
  <c r="R494"/>
  <c r="R463"/>
  <c r="R584"/>
  <c r="R656"/>
  <c r="R174"/>
  <c r="R219"/>
  <c r="R214"/>
  <c r="R383"/>
  <c r="R181"/>
  <c r="R583"/>
  <c r="R570"/>
  <c r="R732"/>
  <c r="R331"/>
  <c r="R218"/>
  <c r="R589"/>
  <c r="R664"/>
  <c r="R319"/>
  <c r="R169"/>
  <c r="R484"/>
  <c r="R264"/>
  <c r="K706"/>
  <c r="R353"/>
  <c r="R315"/>
  <c r="R280"/>
  <c r="R396"/>
  <c r="R446"/>
  <c r="R595"/>
  <c r="R168"/>
  <c r="F25"/>
  <c r="R207"/>
  <c r="R243"/>
  <c r="R98"/>
  <c r="O742"/>
  <c r="R369"/>
  <c r="R573"/>
  <c r="R685"/>
  <c r="R619"/>
  <c r="R102"/>
  <c r="R317"/>
  <c r="R545"/>
  <c r="J742"/>
  <c r="R641"/>
  <c r="R212"/>
  <c r="R356"/>
  <c r="R591"/>
  <c r="R439"/>
  <c r="R235"/>
  <c r="R114"/>
  <c r="R425"/>
  <c r="R14"/>
  <c r="R346"/>
  <c r="R178"/>
  <c r="R691"/>
  <c r="R699"/>
  <c r="R644"/>
  <c r="R406"/>
  <c r="R493"/>
  <c r="R719"/>
  <c r="R26"/>
  <c r="R707"/>
  <c r="N22" i="7" l="1"/>
  <c r="N637" i="4"/>
  <c r="K70" i="7" s="1"/>
  <c r="N635" i="4"/>
  <c r="K24" i="7" s="1"/>
  <c r="N636" i="4"/>
  <c r="K47" i="7" s="1"/>
  <c r="J637" i="4"/>
  <c r="G70" i="7" s="1"/>
  <c r="J635" i="4"/>
  <c r="G24" i="7" s="1"/>
  <c r="J636" i="4"/>
  <c r="G47" i="7" s="1"/>
  <c r="F637" i="4"/>
  <c r="C70" i="7" s="1"/>
  <c r="F635" i="4"/>
  <c r="C24" i="7" s="1"/>
  <c r="F636" i="4"/>
  <c r="C47" i="7" s="1"/>
  <c r="O636" i="4"/>
  <c r="L47" i="7" s="1"/>
  <c r="O637" i="4"/>
  <c r="L70" i="7" s="1"/>
  <c r="O635" i="4"/>
  <c r="L24" i="7" s="1"/>
  <c r="K636" i="4"/>
  <c r="H47" i="7" s="1"/>
  <c r="K637" i="4"/>
  <c r="H70" i="7" s="1"/>
  <c r="K635" i="4"/>
  <c r="H24" i="7" s="1"/>
  <c r="G635" i="4"/>
  <c r="D24" i="7" s="1"/>
  <c r="G637" i="4"/>
  <c r="D70" i="7" s="1"/>
  <c r="G636" i="4"/>
  <c r="D47" i="7" s="1"/>
  <c r="P636" i="4"/>
  <c r="M47" i="7" s="1"/>
  <c r="P635" i="4"/>
  <c r="M24" i="7" s="1"/>
  <c r="P637" i="4"/>
  <c r="M70" i="7" s="1"/>
  <c r="L636" i="4"/>
  <c r="I47" i="7" s="1"/>
  <c r="L635" i="4"/>
  <c r="I24" i="7" s="1"/>
  <c r="L637" i="4"/>
  <c r="I70" i="7" s="1"/>
  <c r="H635" i="4"/>
  <c r="E24" i="7" s="1"/>
  <c r="H636" i="4"/>
  <c r="E47" i="7" s="1"/>
  <c r="H637" i="4"/>
  <c r="E70" i="7" s="1"/>
  <c r="M635" i="4"/>
  <c r="J24" i="7" s="1"/>
  <c r="M636" i="4"/>
  <c r="J47" i="7" s="1"/>
  <c r="M637" i="4"/>
  <c r="J70" i="7" s="1"/>
  <c r="I636" i="4"/>
  <c r="F47" i="7" s="1"/>
  <c r="I637" i="4"/>
  <c r="F70" i="7" s="1"/>
  <c r="I635" i="4"/>
  <c r="F24" i="7" s="1"/>
  <c r="E636" i="4"/>
  <c r="B47" i="7" s="1"/>
  <c r="E635" i="4"/>
  <c r="B24" i="7" s="1"/>
  <c r="E637" i="4"/>
  <c r="B70" i="7" s="1"/>
  <c r="C708" i="4"/>
  <c r="C744"/>
  <c r="R562"/>
  <c r="O45" i="7" s="1"/>
  <c r="R563" i="4"/>
  <c r="O68" i="7" s="1"/>
  <c r="R561" i="4"/>
  <c r="R415"/>
  <c r="O64" i="7" s="1"/>
  <c r="R414" i="4"/>
  <c r="O41" i="7" s="1"/>
  <c r="R413" i="4"/>
  <c r="O18" i="7" s="1"/>
  <c r="R267" i="4"/>
  <c r="O60" i="7" s="1"/>
  <c r="R266" i="4"/>
  <c r="O37" i="7" s="1"/>
  <c r="R265" i="4"/>
  <c r="O14" i="7" s="1"/>
  <c r="R156" i="4"/>
  <c r="O57" i="7" s="1"/>
  <c r="R154" i="4"/>
  <c r="O11" i="7" s="1"/>
  <c r="R155" i="4"/>
  <c r="O34" i="7" s="1"/>
  <c r="R599" i="4"/>
  <c r="O46" i="7" s="1"/>
  <c r="R598" i="4"/>
  <c r="O23" i="7" s="1"/>
  <c r="R600" i="4"/>
  <c r="O69" i="7" s="1"/>
  <c r="R450" i="4"/>
  <c r="O19" i="7" s="1"/>
  <c r="R452" i="4"/>
  <c r="O65" i="7" s="1"/>
  <c r="R451" i="4"/>
  <c r="O42" i="7" s="1"/>
  <c r="R304" i="4"/>
  <c r="O61" i="7" s="1"/>
  <c r="R303" i="4"/>
  <c r="O38" i="7" s="1"/>
  <c r="R302" i="4"/>
  <c r="O15" i="7" s="1"/>
  <c r="R119" i="4"/>
  <c r="O56" i="7" s="1"/>
  <c r="R118" i="4"/>
  <c r="O33" i="7" s="1"/>
  <c r="R117" i="4"/>
  <c r="O10" i="7" s="1"/>
  <c r="R635" i="4"/>
  <c r="O24" i="7" s="1"/>
  <c r="R636" i="4"/>
  <c r="O47" i="7" s="1"/>
  <c r="R637" i="4"/>
  <c r="O70" i="7" s="1"/>
  <c r="R489" i="4"/>
  <c r="O66" i="7" s="1"/>
  <c r="R487" i="4"/>
  <c r="O20" i="7" s="1"/>
  <c r="R488" i="4"/>
  <c r="O43" i="7" s="1"/>
  <c r="R339" i="4"/>
  <c r="O16" i="7" s="1"/>
  <c r="R341" i="4"/>
  <c r="O62" i="7" s="1"/>
  <c r="R340" i="4"/>
  <c r="O39" i="7" s="1"/>
  <c r="R230" i="4"/>
  <c r="O59" i="7" s="1"/>
  <c r="R229" i="4"/>
  <c r="O36" i="7" s="1"/>
  <c r="R228" i="4"/>
  <c r="O13" i="7" s="1"/>
  <c r="R82" i="4"/>
  <c r="O55" i="7" s="1"/>
  <c r="R81" i="4"/>
  <c r="O32" i="7" s="1"/>
  <c r="R80" i="4"/>
  <c r="O9" i="7" s="1"/>
  <c r="R672" i="4"/>
  <c r="O25" i="7" s="1"/>
  <c r="R673" i="4"/>
  <c r="O48" i="7" s="1"/>
  <c r="R674" i="4"/>
  <c r="O71" i="7" s="1"/>
  <c r="R525" i="4"/>
  <c r="O44" i="7" s="1"/>
  <c r="R526" i="4"/>
  <c r="O67" i="7" s="1"/>
  <c r="R524" i="4"/>
  <c r="O21" i="7" s="1"/>
  <c r="R378" i="4"/>
  <c r="O63" i="7" s="1"/>
  <c r="R377" i="4"/>
  <c r="O40" i="7" s="1"/>
  <c r="R376" i="4"/>
  <c r="O17" i="7" s="1"/>
  <c r="R192" i="4"/>
  <c r="O35" i="7" s="1"/>
  <c r="R193" i="4"/>
  <c r="O58" i="7" s="1"/>
  <c r="R191" i="4"/>
  <c r="O12" i="7" s="1"/>
  <c r="T11" i="4"/>
  <c r="C27"/>
  <c r="B241" i="1"/>
  <c r="A50"/>
  <c r="B721"/>
  <c r="B529"/>
  <c r="B265"/>
  <c r="B98"/>
  <c r="B673"/>
  <c r="B193"/>
  <c r="B289"/>
  <c r="B457"/>
  <c r="B769"/>
  <c r="B577"/>
  <c r="B121"/>
  <c r="B50"/>
  <c r="B385"/>
  <c r="B218"/>
  <c r="B481"/>
  <c r="B434"/>
  <c r="B746"/>
  <c r="B625"/>
  <c r="B314"/>
  <c r="B145"/>
  <c r="B409"/>
  <c r="B697"/>
  <c r="B601"/>
  <c r="B169"/>
  <c r="B73"/>
  <c r="B553"/>
  <c r="B361"/>
  <c r="B649"/>
  <c r="B506"/>
  <c r="B337"/>
  <c r="S99" i="4"/>
  <c r="S164"/>
  <c r="S353"/>
  <c r="S276"/>
  <c r="S682"/>
  <c r="S641"/>
  <c r="S616"/>
  <c r="S111"/>
  <c r="S88"/>
  <c r="L743"/>
  <c r="S282"/>
  <c r="S223"/>
  <c r="S295"/>
  <c r="S398"/>
  <c r="S178"/>
  <c r="S213"/>
  <c r="S108"/>
  <c r="S70"/>
  <c r="S576"/>
  <c r="S326"/>
  <c r="S324"/>
  <c r="S101"/>
  <c r="S69"/>
  <c r="S707"/>
  <c r="S571"/>
  <c r="S257"/>
  <c r="S606"/>
  <c r="S226"/>
  <c r="S222"/>
  <c r="Q671"/>
  <c r="S217"/>
  <c r="S275"/>
  <c r="S587"/>
  <c r="S538"/>
  <c r="S330"/>
  <c r="S739"/>
  <c r="S106"/>
  <c r="S532"/>
  <c r="S248"/>
  <c r="S681"/>
  <c r="S634"/>
  <c r="S570"/>
  <c r="S95"/>
  <c r="S173"/>
  <c r="S715"/>
  <c r="S283"/>
  <c r="S427"/>
  <c r="I671"/>
  <c r="S244"/>
  <c r="S346"/>
  <c r="M707"/>
  <c r="I743"/>
  <c r="S281"/>
  <c r="S299"/>
  <c r="S629"/>
  <c r="S200"/>
  <c r="S355"/>
  <c r="S136"/>
  <c r="S301"/>
  <c r="S273"/>
  <c r="S580"/>
  <c r="S63"/>
  <c r="S547"/>
  <c r="S142"/>
  <c r="S495"/>
  <c r="S614"/>
  <c r="S203"/>
  <c r="S50"/>
  <c r="S26"/>
  <c r="S625"/>
  <c r="S389"/>
  <c r="S440"/>
  <c r="S366"/>
  <c r="S89"/>
  <c r="S367"/>
  <c r="S97"/>
  <c r="S397"/>
  <c r="S536"/>
  <c r="S241"/>
  <c r="S13"/>
  <c r="S646"/>
  <c r="P671"/>
  <c r="S349"/>
  <c r="S201"/>
  <c r="H26"/>
  <c r="S438"/>
  <c r="S480"/>
  <c r="S421"/>
  <c r="S671"/>
  <c r="S184"/>
  <c r="S515"/>
  <c r="S716"/>
  <c r="S87"/>
  <c r="S66"/>
  <c r="S312"/>
  <c r="S350"/>
  <c r="S544"/>
  <c r="S429"/>
  <c r="S319"/>
  <c r="S364"/>
  <c r="S409"/>
  <c r="S720"/>
  <c r="S285"/>
  <c r="S214"/>
  <c r="S732"/>
  <c r="S688"/>
  <c r="S148"/>
  <c r="S579"/>
  <c r="S277"/>
  <c r="S653"/>
  <c r="S650"/>
  <c r="S320"/>
  <c r="S552"/>
  <c r="S666"/>
  <c r="S645"/>
  <c r="S212"/>
  <c r="S215"/>
  <c r="S318"/>
  <c r="S467"/>
  <c r="S290"/>
  <c r="S371"/>
  <c r="S738"/>
  <c r="S79"/>
  <c r="S247"/>
  <c r="S663"/>
  <c r="S67"/>
  <c r="S278"/>
  <c r="S289"/>
  <c r="S162"/>
  <c r="F671"/>
  <c r="S224"/>
  <c r="S623"/>
  <c r="S667"/>
  <c r="S729"/>
  <c r="S172"/>
  <c r="K26"/>
  <c r="S20"/>
  <c r="S329"/>
  <c r="S53"/>
  <c r="G26"/>
  <c r="S520"/>
  <c r="S15"/>
  <c r="S553"/>
  <c r="S309"/>
  <c r="S202"/>
  <c r="S661"/>
  <c r="S441"/>
  <c r="S643"/>
  <c r="S16"/>
  <c r="S604"/>
  <c r="S147"/>
  <c r="S115"/>
  <c r="S347"/>
  <c r="S730"/>
  <c r="S52"/>
  <c r="S358"/>
  <c r="S420"/>
  <c r="S90"/>
  <c r="S315"/>
  <c r="S626"/>
  <c r="S689"/>
  <c r="S471"/>
  <c r="S558"/>
  <c r="S737"/>
  <c r="S160"/>
  <c r="S93"/>
  <c r="S408"/>
  <c r="S404"/>
  <c r="S237"/>
  <c r="S543"/>
  <c r="S126"/>
  <c r="S620"/>
  <c r="S22"/>
  <c r="S556"/>
  <c r="S664"/>
  <c r="S612"/>
  <c r="S651"/>
  <c r="S146"/>
  <c r="S238"/>
  <c r="S591"/>
  <c r="S328"/>
  <c r="S68"/>
  <c r="S723"/>
  <c r="S721"/>
  <c r="S584"/>
  <c r="S316"/>
  <c r="H743"/>
  <c r="O743"/>
  <c r="S654"/>
  <c r="S505"/>
  <c r="S469"/>
  <c r="L26"/>
  <c r="L671"/>
  <c r="S78"/>
  <c r="S199"/>
  <c r="S127"/>
  <c r="S535"/>
  <c r="S695"/>
  <c r="S58"/>
  <c r="S143"/>
  <c r="S131"/>
  <c r="S442"/>
  <c r="S719"/>
  <c r="S49"/>
  <c r="S590"/>
  <c r="S204"/>
  <c r="S683"/>
  <c r="S734"/>
  <c r="S691"/>
  <c r="S373"/>
  <c r="S298"/>
  <c r="S391"/>
  <c r="S692"/>
  <c r="S384"/>
  <c r="S431"/>
  <c r="S615"/>
  <c r="S657"/>
  <c r="S210"/>
  <c r="S680"/>
  <c r="S170"/>
  <c r="S225"/>
  <c r="S619"/>
  <c r="S422"/>
  <c r="S585"/>
  <c r="S130"/>
  <c r="S171"/>
  <c r="S250"/>
  <c r="S239"/>
  <c r="S428"/>
  <c r="S457"/>
  <c r="S286"/>
  <c r="S144"/>
  <c r="S60"/>
  <c r="S375"/>
  <c r="S659"/>
  <c r="S460"/>
  <c r="S296"/>
  <c r="S91"/>
  <c r="S652"/>
  <c r="S607"/>
  <c r="S351"/>
  <c r="S383"/>
  <c r="S114"/>
  <c r="S555"/>
  <c r="S73"/>
  <c r="I707"/>
  <c r="S474"/>
  <c r="S138"/>
  <c r="S361"/>
  <c r="S567"/>
  <c r="N26"/>
  <c r="S578"/>
  <c r="S655"/>
  <c r="S209"/>
  <c r="Q743"/>
  <c r="S249"/>
  <c r="S188"/>
  <c r="S259"/>
  <c r="S596"/>
  <c r="S317"/>
  <c r="S482"/>
  <c r="S511"/>
  <c r="S390"/>
  <c r="S71"/>
  <c r="S368"/>
  <c r="S660"/>
  <c r="S292"/>
  <c r="S310"/>
  <c r="S627"/>
  <c r="S139"/>
  <c r="S129"/>
  <c r="S128"/>
  <c r="S356"/>
  <c r="S23"/>
  <c r="O671"/>
  <c r="S649"/>
  <c r="S703"/>
  <c r="G743"/>
  <c r="S234"/>
  <c r="S443"/>
  <c r="E743"/>
  <c r="S393"/>
  <c r="S198"/>
  <c r="S96"/>
  <c r="S76"/>
  <c r="S279"/>
  <c r="S531"/>
  <c r="S211"/>
  <c r="S573"/>
  <c r="S360"/>
  <c r="S105"/>
  <c r="S686"/>
  <c r="S104"/>
  <c r="S258"/>
  <c r="S240"/>
  <c r="S362"/>
  <c r="S496"/>
  <c r="S694"/>
  <c r="S502"/>
  <c r="S261"/>
  <c r="S313"/>
  <c r="S14"/>
  <c r="S174"/>
  <c r="S59"/>
  <c r="S331"/>
  <c r="S325"/>
  <c r="S125"/>
  <c r="S493"/>
  <c r="S263"/>
  <c r="S540"/>
  <c r="S477"/>
  <c r="S509"/>
  <c r="S400"/>
  <c r="S586"/>
  <c r="S181"/>
  <c r="N671"/>
  <c r="S112"/>
  <c r="S65"/>
  <c r="S647"/>
  <c r="S546"/>
  <c r="S98"/>
  <c r="S134"/>
  <c r="S696"/>
  <c r="S550"/>
  <c r="S385"/>
  <c r="S697"/>
  <c r="M26"/>
  <c r="S633"/>
  <c r="J707"/>
  <c r="S395"/>
  <c r="I26"/>
  <c r="S499"/>
  <c r="S166"/>
  <c r="S434"/>
  <c r="S338"/>
  <c r="S726"/>
  <c r="S168"/>
  <c r="S704"/>
  <c r="S514"/>
  <c r="S291"/>
  <c r="S622"/>
  <c r="S402"/>
  <c r="S519"/>
  <c r="S693"/>
  <c r="H707"/>
  <c r="S486"/>
  <c r="S423"/>
  <c r="S246"/>
  <c r="S445"/>
  <c r="S497"/>
  <c r="S744"/>
  <c r="S62"/>
  <c r="S163"/>
  <c r="S658"/>
  <c r="S218"/>
  <c r="S435"/>
  <c r="S221"/>
  <c r="S177"/>
  <c r="L707"/>
  <c r="S684"/>
  <c r="S456"/>
  <c r="S436"/>
  <c r="S700"/>
  <c r="S731"/>
  <c r="S56"/>
  <c r="S271"/>
  <c r="S506"/>
  <c r="S656"/>
  <c r="S702"/>
  <c r="S595"/>
  <c r="S549"/>
  <c r="S717"/>
  <c r="S109"/>
  <c r="S621"/>
  <c r="S392"/>
  <c r="S161"/>
  <c r="S545"/>
  <c r="S706"/>
  <c r="S594"/>
  <c r="S254"/>
  <c r="S424"/>
  <c r="S274"/>
  <c r="S293"/>
  <c r="S294"/>
  <c r="S741"/>
  <c r="S534"/>
  <c r="S243"/>
  <c r="S140"/>
  <c r="S575"/>
  <c r="S150"/>
  <c r="S446"/>
  <c r="S396"/>
  <c r="S180"/>
  <c r="S437"/>
  <c r="S151"/>
  <c r="S57"/>
  <c r="S386"/>
  <c r="G671"/>
  <c r="S725"/>
  <c r="S323"/>
  <c r="S110"/>
  <c r="S357"/>
  <c r="S728"/>
  <c r="S593"/>
  <c r="S551"/>
  <c r="S175"/>
  <c r="S632"/>
  <c r="S165"/>
  <c r="J26"/>
  <c r="S577"/>
  <c r="S517"/>
  <c r="S479"/>
  <c r="S149"/>
  <c r="S169"/>
  <c r="S314"/>
  <c r="S557"/>
  <c r="S513"/>
  <c r="S382"/>
  <c r="S611"/>
  <c r="S669"/>
  <c r="O707"/>
  <c r="S352"/>
  <c r="S394"/>
  <c r="S132"/>
  <c r="S123"/>
  <c r="S475"/>
  <c r="S589"/>
  <c r="S523"/>
  <c r="S494"/>
  <c r="S176"/>
  <c r="S501"/>
  <c r="S470"/>
  <c r="S64"/>
  <c r="N743"/>
  <c r="S439"/>
  <c r="S92"/>
  <c r="S18"/>
  <c r="S483"/>
  <c r="S264"/>
  <c r="S406"/>
  <c r="S205"/>
  <c r="S280"/>
  <c r="S736"/>
  <c r="S485"/>
  <c r="S179"/>
  <c r="S388"/>
  <c r="S141"/>
  <c r="S583"/>
  <c r="S500"/>
  <c r="S468"/>
  <c r="S687"/>
  <c r="Q26"/>
  <c r="S255"/>
  <c r="S189"/>
  <c r="S220"/>
  <c r="S297"/>
  <c r="S419"/>
  <c r="S662"/>
  <c r="S207"/>
  <c r="S504"/>
  <c r="S251"/>
  <c r="S54"/>
  <c r="J743"/>
  <c r="S86"/>
  <c r="S332"/>
  <c r="S103"/>
  <c r="S718"/>
  <c r="S458"/>
  <c r="S153"/>
  <c r="S167"/>
  <c r="S272"/>
  <c r="S407"/>
  <c r="S335"/>
  <c r="F707"/>
  <c r="S530"/>
  <c r="S401"/>
  <c r="O26"/>
  <c r="S236"/>
  <c r="S17"/>
  <c r="S560"/>
  <c r="S642"/>
  <c r="S372"/>
  <c r="S363"/>
  <c r="S481"/>
  <c r="S569"/>
  <c r="S348"/>
  <c r="S24"/>
  <c r="S133"/>
  <c r="S735"/>
  <c r="S124"/>
  <c r="S253"/>
  <c r="S190"/>
  <c r="S300"/>
  <c r="S644"/>
  <c r="S448"/>
  <c r="S94"/>
  <c r="S432"/>
  <c r="S665"/>
  <c r="S449"/>
  <c r="S628"/>
  <c r="S727"/>
  <c r="S61"/>
  <c r="S55"/>
  <c r="S182"/>
  <c r="S466"/>
  <c r="S568"/>
  <c r="S610"/>
  <c r="S507"/>
  <c r="S399"/>
  <c r="M671"/>
  <c r="S722"/>
  <c r="S539"/>
  <c r="S102"/>
  <c r="S185"/>
  <c r="S135"/>
  <c r="S235"/>
  <c r="S186"/>
  <c r="M743"/>
  <c r="S522"/>
  <c r="F743"/>
  <c r="S426"/>
  <c r="S25"/>
  <c r="S403"/>
  <c r="S542"/>
  <c r="N707"/>
  <c r="G707"/>
  <c r="S322"/>
  <c r="S430"/>
  <c r="S605"/>
  <c r="S541"/>
  <c r="S472"/>
  <c r="S74"/>
  <c r="S412"/>
  <c r="S698"/>
  <c r="S72"/>
  <c r="S333"/>
  <c r="S743"/>
  <c r="S630"/>
  <c r="S581"/>
  <c r="S116"/>
  <c r="P743"/>
  <c r="S12"/>
  <c r="S503"/>
  <c r="S609"/>
  <c r="S508"/>
  <c r="S256"/>
  <c r="S245"/>
  <c r="S252"/>
  <c r="S592"/>
  <c r="S679"/>
  <c r="S708"/>
  <c r="S668"/>
  <c r="S574"/>
  <c r="S521"/>
  <c r="S311"/>
  <c r="S287"/>
  <c r="S572"/>
  <c r="S410"/>
  <c r="S369"/>
  <c r="S670"/>
  <c r="S559"/>
  <c r="S262"/>
  <c r="S678"/>
  <c r="S465"/>
  <c r="E26"/>
  <c r="S463"/>
  <c r="S51"/>
  <c r="P26"/>
  <c r="S516"/>
  <c r="S19"/>
  <c r="S321"/>
  <c r="S484"/>
  <c r="S478"/>
  <c r="S597"/>
  <c r="S613"/>
  <c r="S183"/>
  <c r="F26"/>
  <c r="S260"/>
  <c r="S387"/>
  <c r="S510"/>
  <c r="H671"/>
  <c r="S459"/>
  <c r="S242"/>
  <c r="S21"/>
  <c r="E707"/>
  <c r="S308"/>
  <c r="S701"/>
  <c r="S327"/>
  <c r="S152"/>
  <c r="S624"/>
  <c r="S137"/>
  <c r="E671"/>
  <c r="S433"/>
  <c r="S113"/>
  <c r="S425"/>
  <c r="S724"/>
  <c r="S548"/>
  <c r="S354"/>
  <c r="S582"/>
  <c r="S75"/>
  <c r="S208"/>
  <c r="S473"/>
  <c r="S219"/>
  <c r="S733"/>
  <c r="S464"/>
  <c r="S444"/>
  <c r="S337"/>
  <c r="S699"/>
  <c r="S197"/>
  <c r="S608"/>
  <c r="K743"/>
  <c r="S476"/>
  <c r="S498"/>
  <c r="S370"/>
  <c r="K671"/>
  <c r="S512"/>
  <c r="S206"/>
  <c r="S742"/>
  <c r="S374"/>
  <c r="S588"/>
  <c r="S405"/>
  <c r="S227"/>
  <c r="S554"/>
  <c r="S411"/>
  <c r="S334"/>
  <c r="S359"/>
  <c r="S690"/>
  <c r="S187"/>
  <c r="S345"/>
  <c r="S705"/>
  <c r="S462"/>
  <c r="Q707"/>
  <c r="J671"/>
  <c r="S216"/>
  <c r="P707"/>
  <c r="S284"/>
  <c r="S685"/>
  <c r="S336"/>
  <c r="S533"/>
  <c r="S288"/>
  <c r="S145"/>
  <c r="S365"/>
  <c r="S537"/>
  <c r="S648"/>
  <c r="S77"/>
  <c r="S447"/>
  <c r="S100"/>
  <c r="S107"/>
  <c r="S740"/>
  <c r="S631"/>
  <c r="S618"/>
  <c r="K707"/>
  <c r="S518"/>
  <c r="S461"/>
  <c r="S617"/>
  <c r="O22" i="7" l="1"/>
  <c r="P673" i="4"/>
  <c r="M48" i="7" s="1"/>
  <c r="P672" i="4"/>
  <c r="M25" i="7" s="1"/>
  <c r="P674" i="4"/>
  <c r="M71" i="7" s="1"/>
  <c r="L674" i="4"/>
  <c r="I71" i="7" s="1"/>
  <c r="L672" i="4"/>
  <c r="I25" i="7" s="1"/>
  <c r="L673" i="4"/>
  <c r="I48" i="7" s="1"/>
  <c r="H673" i="4"/>
  <c r="E48" i="7" s="1"/>
  <c r="H672" i="4"/>
  <c r="E25" i="7" s="1"/>
  <c r="H674" i="4"/>
  <c r="E71" i="7" s="1"/>
  <c r="Q674" i="4"/>
  <c r="N71" i="7" s="1"/>
  <c r="Q673" i="4"/>
  <c r="N48" i="7" s="1"/>
  <c r="Q672" i="4"/>
  <c r="N25" i="7" s="1"/>
  <c r="M674" i="4"/>
  <c r="J71" i="7" s="1"/>
  <c r="M673" i="4"/>
  <c r="J48" i="7" s="1"/>
  <c r="M672" i="4"/>
  <c r="J25" i="7" s="1"/>
  <c r="I672" i="4"/>
  <c r="F25" i="7" s="1"/>
  <c r="I674" i="4"/>
  <c r="F71" i="7" s="1"/>
  <c r="I673" i="4"/>
  <c r="F48" i="7" s="1"/>
  <c r="E674" i="4"/>
  <c r="B71" i="7" s="1"/>
  <c r="E673" i="4"/>
  <c r="B48" i="7" s="1"/>
  <c r="E672" i="4"/>
  <c r="B25" i="7" s="1"/>
  <c r="N674" i="4"/>
  <c r="K71" i="7" s="1"/>
  <c r="N672" i="4"/>
  <c r="K25" i="7" s="1"/>
  <c r="N673" i="4"/>
  <c r="K48" i="7" s="1"/>
  <c r="J673" i="4"/>
  <c r="G48" i="7" s="1"/>
  <c r="J674" i="4"/>
  <c r="G71" i="7" s="1"/>
  <c r="J672" i="4"/>
  <c r="G25" i="7" s="1"/>
  <c r="F674" i="4"/>
  <c r="C71" i="7" s="1"/>
  <c r="F672" i="4"/>
  <c r="C25" i="7" s="1"/>
  <c r="F673" i="4"/>
  <c r="C48" i="7" s="1"/>
  <c r="O673" i="4"/>
  <c r="L48" i="7" s="1"/>
  <c r="O672" i="4"/>
  <c r="L25" i="7" s="1"/>
  <c r="O674" i="4"/>
  <c r="L71" i="7" s="1"/>
  <c r="K672" i="4"/>
  <c r="H25" i="7" s="1"/>
  <c r="K673" i="4"/>
  <c r="H48" i="7" s="1"/>
  <c r="K674" i="4"/>
  <c r="H71" i="7" s="1"/>
  <c r="G672" i="4"/>
  <c r="D25" i="7" s="1"/>
  <c r="G673" i="4"/>
  <c r="D48" i="7" s="1"/>
  <c r="G674" i="4"/>
  <c r="D71" i="7" s="1"/>
  <c r="C745" i="4"/>
  <c r="S637"/>
  <c r="P70" i="7" s="1"/>
  <c r="S636" i="4"/>
  <c r="P47" i="7" s="1"/>
  <c r="S635" i="4"/>
  <c r="P24" i="7" s="1"/>
  <c r="S487" i="4"/>
  <c r="P20" i="7" s="1"/>
  <c r="S489" i="4"/>
  <c r="P66" i="7" s="1"/>
  <c r="S488" i="4"/>
  <c r="P43" i="7" s="1"/>
  <c r="S340" i="4"/>
  <c r="P39" i="7" s="1"/>
  <c r="S339" i="4"/>
  <c r="P16" i="7" s="1"/>
  <c r="S341" i="4"/>
  <c r="P62" i="7" s="1"/>
  <c r="S191" i="4"/>
  <c r="P12" i="7" s="1"/>
  <c r="S192" i="4"/>
  <c r="P35" i="7" s="1"/>
  <c r="S193" i="4"/>
  <c r="P58" i="7" s="1"/>
  <c r="S672" i="4"/>
  <c r="P25" i="7" s="1"/>
  <c r="S673" i="4"/>
  <c r="P48" i="7" s="1"/>
  <c r="S674" i="4"/>
  <c r="P71" i="7" s="1"/>
  <c r="S525" i="4"/>
  <c r="P44" i="7" s="1"/>
  <c r="S526" i="4"/>
  <c r="P67" i="7" s="1"/>
  <c r="S524" i="4"/>
  <c r="P21" i="7" s="1"/>
  <c r="S376" i="4"/>
  <c r="P17" i="7" s="1"/>
  <c r="S378" i="4"/>
  <c r="P63" i="7" s="1"/>
  <c r="S377" i="4"/>
  <c r="P40" i="7" s="1"/>
  <c r="S155" i="4"/>
  <c r="P34" i="7" s="1"/>
  <c r="S154" i="4"/>
  <c r="P11" i="7" s="1"/>
  <c r="S156" i="4"/>
  <c r="P57" i="7" s="1"/>
  <c r="S117" i="4"/>
  <c r="P10" i="7" s="1"/>
  <c r="S119" i="4"/>
  <c r="P56" i="7" s="1"/>
  <c r="S118" i="4"/>
  <c r="P33" i="7" s="1"/>
  <c r="S709" i="4"/>
  <c r="P26" i="7" s="1"/>
  <c r="S710" i="4"/>
  <c r="P49" i="7" s="1"/>
  <c r="S711" i="4"/>
  <c r="P72" i="7" s="1"/>
  <c r="S562" i="4"/>
  <c r="P45" i="7" s="1"/>
  <c r="S561" i="4"/>
  <c r="S563"/>
  <c r="P68" i="7" s="1"/>
  <c r="S413" i="4"/>
  <c r="P18" i="7" s="1"/>
  <c r="S414" i="4"/>
  <c r="P41" i="7" s="1"/>
  <c r="S415" i="4"/>
  <c r="P64" i="7" s="1"/>
  <c r="S265" i="4"/>
  <c r="P14" i="7" s="1"/>
  <c r="S267" i="4"/>
  <c r="P60" i="7" s="1"/>
  <c r="S266" i="4"/>
  <c r="P37" i="7" s="1"/>
  <c r="S80" i="4"/>
  <c r="P9" i="7" s="1"/>
  <c r="S82" i="4"/>
  <c r="P55" i="7" s="1"/>
  <c r="S81" i="4"/>
  <c r="P32" i="7" s="1"/>
  <c r="S599" i="4"/>
  <c r="P46" i="7" s="1"/>
  <c r="S598" i="4"/>
  <c r="P23" i="7" s="1"/>
  <c r="S600" i="4"/>
  <c r="P69" i="7" s="1"/>
  <c r="S451" i="4"/>
  <c r="P42" i="7" s="1"/>
  <c r="S450" i="4"/>
  <c r="P19" i="7" s="1"/>
  <c r="S452" i="4"/>
  <c r="P65" i="7" s="1"/>
  <c r="S303" i="4"/>
  <c r="P38" i="7" s="1"/>
  <c r="S302" i="4"/>
  <c r="P15" i="7" s="1"/>
  <c r="S304" i="4"/>
  <c r="P61" i="7" s="1"/>
  <c r="S228" i="4"/>
  <c r="P13" i="7" s="1"/>
  <c r="S230" i="4"/>
  <c r="P59" i="7" s="1"/>
  <c r="S229" i="4"/>
  <c r="P36" i="7" s="1"/>
  <c r="U11" i="4"/>
  <c r="C28"/>
  <c r="B338" i="1"/>
  <c r="B602"/>
  <c r="B507"/>
  <c r="B362"/>
  <c r="B146"/>
  <c r="B626"/>
  <c r="B482"/>
  <c r="B458"/>
  <c r="B674"/>
  <c r="B266"/>
  <c r="B722"/>
  <c r="B242"/>
  <c r="B74"/>
  <c r="B554"/>
  <c r="B170"/>
  <c r="B698"/>
  <c r="B747"/>
  <c r="B219"/>
  <c r="B51"/>
  <c r="B578"/>
  <c r="B650"/>
  <c r="B410"/>
  <c r="B315"/>
  <c r="B122"/>
  <c r="B770"/>
  <c r="B290"/>
  <c r="B194"/>
  <c r="B99"/>
  <c r="B530"/>
  <c r="A51"/>
  <c r="B435"/>
  <c r="B386"/>
  <c r="T161" i="4"/>
  <c r="T250"/>
  <c r="T371"/>
  <c r="T206"/>
  <c r="T588"/>
  <c r="T464"/>
  <c r="T685"/>
  <c r="T209"/>
  <c r="T101"/>
  <c r="T97"/>
  <c r="T574"/>
  <c r="T409"/>
  <c r="T253"/>
  <c r="T572"/>
  <c r="T281"/>
  <c r="T279"/>
  <c r="T284"/>
  <c r="T64"/>
  <c r="T717"/>
  <c r="G27"/>
  <c r="T264"/>
  <c r="T366"/>
  <c r="T495"/>
  <c r="T534"/>
  <c r="T466"/>
  <c r="T349"/>
  <c r="T694"/>
  <c r="T26"/>
  <c r="T643"/>
  <c r="T723"/>
  <c r="N708"/>
  <c r="T530"/>
  <c r="T164"/>
  <c r="T272"/>
  <c r="T104"/>
  <c r="T648"/>
  <c r="T426"/>
  <c r="T398"/>
  <c r="T384"/>
  <c r="T585"/>
  <c r="G708"/>
  <c r="T630"/>
  <c r="T354"/>
  <c r="T435"/>
  <c r="T216"/>
  <c r="T162"/>
  <c r="T53"/>
  <c r="T422"/>
  <c r="T547"/>
  <c r="T511"/>
  <c r="T326"/>
  <c r="P744"/>
  <c r="T549"/>
  <c r="T173"/>
  <c r="T420"/>
  <c r="T49"/>
  <c r="T114"/>
  <c r="T200"/>
  <c r="T666"/>
  <c r="T238"/>
  <c r="T496"/>
  <c r="T183"/>
  <c r="T497"/>
  <c r="T632"/>
  <c r="T382"/>
  <c r="T459"/>
  <c r="T77"/>
  <c r="T58"/>
  <c r="T618"/>
  <c r="T589"/>
  <c r="T615"/>
  <c r="T287"/>
  <c r="T351"/>
  <c r="M744"/>
  <c r="T521"/>
  <c r="T389"/>
  <c r="T722"/>
  <c r="T616"/>
  <c r="R27"/>
  <c r="T28"/>
  <c r="T430"/>
  <c r="T251"/>
  <c r="T719"/>
  <c r="T679"/>
  <c r="T507"/>
  <c r="T129"/>
  <c r="Q27"/>
  <c r="T176"/>
  <c r="T587"/>
  <c r="T619"/>
  <c r="T472"/>
  <c r="H708"/>
  <c r="T649"/>
  <c r="T27"/>
  <c r="T140"/>
  <c r="T174"/>
  <c r="T647"/>
  <c r="T505"/>
  <c r="T633"/>
  <c r="T21"/>
  <c r="T94"/>
  <c r="T671"/>
  <c r="T611"/>
  <c r="T108"/>
  <c r="T374"/>
  <c r="T569"/>
  <c r="T706"/>
  <c r="T261"/>
  <c r="T575"/>
  <c r="T239"/>
  <c r="T142"/>
  <c r="T116"/>
  <c r="T252"/>
  <c r="T501"/>
  <c r="T559"/>
  <c r="T605"/>
  <c r="T433"/>
  <c r="T212"/>
  <c r="T145"/>
  <c r="T407"/>
  <c r="T110"/>
  <c r="T554"/>
  <c r="T237"/>
  <c r="T102"/>
  <c r="T623"/>
  <c r="T493"/>
  <c r="R744"/>
  <c r="T257"/>
  <c r="T558"/>
  <c r="T139"/>
  <c r="T215"/>
  <c r="T541"/>
  <c r="T681"/>
  <c r="T325"/>
  <c r="T92"/>
  <c r="T704"/>
  <c r="T327"/>
  <c r="T202"/>
  <c r="T243"/>
  <c r="K27"/>
  <c r="T645"/>
  <c r="T693"/>
  <c r="T702"/>
  <c r="S27"/>
  <c r="T716"/>
  <c r="T715"/>
  <c r="T356"/>
  <c r="T314"/>
  <c r="T720"/>
  <c r="T70"/>
  <c r="T146"/>
  <c r="E744"/>
  <c r="T336"/>
  <c r="T540"/>
  <c r="T482"/>
  <c r="T311"/>
  <c r="T613"/>
  <c r="T725"/>
  <c r="T87"/>
  <c r="T557"/>
  <c r="T329"/>
  <c r="T300"/>
  <c r="T227"/>
  <c r="T465"/>
  <c r="T604"/>
  <c r="T353"/>
  <c r="T460"/>
  <c r="T628"/>
  <c r="T741"/>
  <c r="T350"/>
  <c r="T100"/>
  <c r="T474"/>
  <c r="T708"/>
  <c r="T687"/>
  <c r="T582"/>
  <c r="T365"/>
  <c r="T15"/>
  <c r="T319"/>
  <c r="T664"/>
  <c r="T150"/>
  <c r="T171"/>
  <c r="T447"/>
  <c r="T523"/>
  <c r="T204"/>
  <c r="T595"/>
  <c r="T13"/>
  <c r="T89"/>
  <c r="T180"/>
  <c r="T517"/>
  <c r="T469"/>
  <c r="T519"/>
  <c r="T485"/>
  <c r="T169"/>
  <c r="T184"/>
  <c r="T214"/>
  <c r="T249"/>
  <c r="T65"/>
  <c r="T363"/>
  <c r="T608"/>
  <c r="T278"/>
  <c r="T424"/>
  <c r="T641"/>
  <c r="T324"/>
  <c r="T105"/>
  <c r="T24"/>
  <c r="T177"/>
  <c r="T651"/>
  <c r="T185"/>
  <c r="T500"/>
  <c r="O27"/>
  <c r="T333"/>
  <c r="T410"/>
  <c r="T665"/>
  <c r="T622"/>
  <c r="T642"/>
  <c r="T217"/>
  <c r="T66"/>
  <c r="T131"/>
  <c r="T74"/>
  <c r="T508"/>
  <c r="T280"/>
  <c r="T441"/>
  <c r="T556"/>
  <c r="T254"/>
  <c r="T463"/>
  <c r="T362"/>
  <c r="T126"/>
  <c r="T551"/>
  <c r="T592"/>
  <c r="T411"/>
  <c r="T385"/>
  <c r="T448"/>
  <c r="T470"/>
  <c r="E708"/>
  <c r="L744"/>
  <c r="T537"/>
  <c r="T442"/>
  <c r="G744"/>
  <c r="T567"/>
  <c r="T662"/>
  <c r="T276"/>
  <c r="T612"/>
  <c r="T656"/>
  <c r="T745"/>
  <c r="T226"/>
  <c r="T289"/>
  <c r="T170"/>
  <c r="T373"/>
  <c r="T535"/>
  <c r="T98"/>
  <c r="T12"/>
  <c r="T650"/>
  <c r="T198"/>
  <c r="T375"/>
  <c r="T291"/>
  <c r="T577"/>
  <c r="T737"/>
  <c r="T187"/>
  <c r="T163"/>
  <c r="T456"/>
  <c r="T132"/>
  <c r="T285"/>
  <c r="T696"/>
  <c r="K708"/>
  <c r="T617"/>
  <c r="T197"/>
  <c r="T260"/>
  <c r="T388"/>
  <c r="T680"/>
  <c r="T76"/>
  <c r="T396"/>
  <c r="T312"/>
  <c r="T446"/>
  <c r="T397"/>
  <c r="T19"/>
  <c r="T629"/>
  <c r="T189"/>
  <c r="T288"/>
  <c r="T386"/>
  <c r="T655"/>
  <c r="T133"/>
  <c r="T208"/>
  <c r="T476"/>
  <c r="T296"/>
  <c r="T730"/>
  <c r="T688"/>
  <c r="T367"/>
  <c r="M27"/>
  <c r="T581"/>
  <c r="T60"/>
  <c r="T293"/>
  <c r="T429"/>
  <c r="T518"/>
  <c r="T234"/>
  <c r="E27"/>
  <c r="T481"/>
  <c r="T584"/>
  <c r="T20"/>
  <c r="T125"/>
  <c r="T138"/>
  <c r="I27"/>
  <c r="F27"/>
  <c r="T136"/>
  <c r="T513"/>
  <c r="Q708"/>
  <c r="H27"/>
  <c r="T443"/>
  <c r="T211"/>
  <c r="T130"/>
  <c r="T462"/>
  <c r="T25"/>
  <c r="T69"/>
  <c r="T317"/>
  <c r="T361"/>
  <c r="T338"/>
  <c r="T75"/>
  <c r="T468"/>
  <c r="T707"/>
  <c r="T586"/>
  <c r="T484"/>
  <c r="T732"/>
  <c r="T631"/>
  <c r="F744"/>
  <c r="T515"/>
  <c r="L708"/>
  <c r="T241"/>
  <c r="T392"/>
  <c r="T743"/>
  <c r="T391"/>
  <c r="T734"/>
  <c r="T205"/>
  <c r="T627"/>
  <c r="T360"/>
  <c r="T663"/>
  <c r="T597"/>
  <c r="T322"/>
  <c r="T405"/>
  <c r="T55"/>
  <c r="T222"/>
  <c r="T596"/>
  <c r="T199"/>
  <c r="T148"/>
  <c r="T739"/>
  <c r="T502"/>
  <c r="T646"/>
  <c r="T54"/>
  <c r="T576"/>
  <c r="T160"/>
  <c r="T57"/>
  <c r="T275"/>
  <c r="T689"/>
  <c r="T151"/>
  <c r="T590"/>
  <c r="T271"/>
  <c r="T59"/>
  <c r="T298"/>
  <c r="T703"/>
  <c r="T235"/>
  <c r="T520"/>
  <c r="T62"/>
  <c r="T218"/>
  <c r="T283"/>
  <c r="T660"/>
  <c r="N27"/>
  <c r="T653"/>
  <c r="T478"/>
  <c r="T91"/>
  <c r="T552"/>
  <c r="T175"/>
  <c r="T220"/>
  <c r="T657"/>
  <c r="T357"/>
  <c r="T369"/>
  <c r="T203"/>
  <c r="J27"/>
  <c r="T79"/>
  <c r="T579"/>
  <c r="T152"/>
  <c r="T332"/>
  <c r="T659"/>
  <c r="T368"/>
  <c r="I744"/>
  <c r="T127"/>
  <c r="T543"/>
  <c r="T624"/>
  <c r="T190"/>
  <c r="T295"/>
  <c r="T606"/>
  <c r="P27"/>
  <c r="T95"/>
  <c r="T68"/>
  <c r="O744"/>
  <c r="T123"/>
  <c r="T393"/>
  <c r="T88"/>
  <c r="T153"/>
  <c r="T684"/>
  <c r="T390"/>
  <c r="T219"/>
  <c r="T90"/>
  <c r="T458"/>
  <c r="T471"/>
  <c r="T438"/>
  <c r="T740"/>
  <c r="T50"/>
  <c r="F708"/>
  <c r="T620"/>
  <c r="T188"/>
  <c r="T461"/>
  <c r="T728"/>
  <c r="T308"/>
  <c r="T247"/>
  <c r="T427"/>
  <c r="T404"/>
  <c r="T370"/>
  <c r="T286"/>
  <c r="T395"/>
  <c r="H744"/>
  <c r="T506"/>
  <c r="T669"/>
  <c r="T503"/>
  <c r="T607"/>
  <c r="T421"/>
  <c r="T683"/>
  <c r="T718"/>
  <c r="T240"/>
  <c r="T591"/>
  <c r="T621"/>
  <c r="T733"/>
  <c r="T654"/>
  <c r="T475"/>
  <c r="T63"/>
  <c r="T457"/>
  <c r="T658"/>
  <c r="T210"/>
  <c r="T330"/>
  <c r="T282"/>
  <c r="T678"/>
  <c r="T359"/>
  <c r="T207"/>
  <c r="T667"/>
  <c r="T310"/>
  <c r="T143"/>
  <c r="T480"/>
  <c r="N744"/>
  <c r="T550"/>
  <c r="T412"/>
  <c r="T467"/>
  <c r="T166"/>
  <c r="T323"/>
  <c r="T93"/>
  <c r="T403"/>
  <c r="T316"/>
  <c r="T499"/>
  <c r="T17"/>
  <c r="T331"/>
  <c r="T301"/>
  <c r="T137"/>
  <c r="T742"/>
  <c r="T729"/>
  <c r="T318"/>
  <c r="T578"/>
  <c r="T335"/>
  <c r="T536"/>
  <c r="T221"/>
  <c r="T428"/>
  <c r="I708"/>
  <c r="T542"/>
  <c r="T309"/>
  <c r="T165"/>
  <c r="T522"/>
  <c r="T149"/>
  <c r="T181"/>
  <c r="T594"/>
  <c r="T345"/>
  <c r="T514"/>
  <c r="P708"/>
  <c r="T106"/>
  <c r="T372"/>
  <c r="T408"/>
  <c r="T18"/>
  <c r="T107"/>
  <c r="T699"/>
  <c r="T144"/>
  <c r="T96"/>
  <c r="T399"/>
  <c r="T147"/>
  <c r="L27"/>
  <c r="T172"/>
  <c r="T262"/>
  <c r="T700"/>
  <c r="T724"/>
  <c r="T682"/>
  <c r="T583"/>
  <c r="T546"/>
  <c r="T67"/>
  <c r="T320"/>
  <c r="T568"/>
  <c r="T258"/>
  <c r="T444"/>
  <c r="T533"/>
  <c r="T128"/>
  <c r="T516"/>
  <c r="T625"/>
  <c r="T73"/>
  <c r="T259"/>
  <c r="T573"/>
  <c r="T539"/>
  <c r="T701"/>
  <c r="T245"/>
  <c r="T78"/>
  <c r="T167"/>
  <c r="T299"/>
  <c r="T103"/>
  <c r="T23"/>
  <c r="T690"/>
  <c r="T402"/>
  <c r="T449"/>
  <c r="T22"/>
  <c r="T738"/>
  <c r="T277"/>
  <c r="T512"/>
  <c r="T263"/>
  <c r="T626"/>
  <c r="T571"/>
  <c r="T290"/>
  <c r="T510"/>
  <c r="R708"/>
  <c r="T538"/>
  <c r="T292"/>
  <c r="Q744"/>
  <c r="T736"/>
  <c r="T242"/>
  <c r="T109"/>
  <c r="T614"/>
  <c r="T593"/>
  <c r="T532"/>
  <c r="O708"/>
  <c r="T255"/>
  <c r="T364"/>
  <c r="T246"/>
  <c r="T16"/>
  <c r="T186"/>
  <c r="T334"/>
  <c r="J744"/>
  <c r="T695"/>
  <c r="T721"/>
  <c r="T560"/>
  <c r="T531"/>
  <c r="T348"/>
  <c r="T498"/>
  <c r="T113"/>
  <c r="T346"/>
  <c r="T479"/>
  <c r="T86"/>
  <c r="T555"/>
  <c r="T182"/>
  <c r="T355"/>
  <c r="T248"/>
  <c r="T440"/>
  <c r="T72"/>
  <c r="T686"/>
  <c r="T51"/>
  <c r="T425"/>
  <c r="T509"/>
  <c r="T294"/>
  <c r="T328"/>
  <c r="T394"/>
  <c r="T698"/>
  <c r="T406"/>
  <c r="T52"/>
  <c r="T580"/>
  <c r="T401"/>
  <c r="T224"/>
  <c r="T548"/>
  <c r="T225"/>
  <c r="T419"/>
  <c r="T432"/>
  <c r="T437"/>
  <c r="T358"/>
  <c r="T494"/>
  <c r="T315"/>
  <c r="T168"/>
  <c r="T504"/>
  <c r="T135"/>
  <c r="T178"/>
  <c r="T692"/>
  <c r="T670"/>
  <c r="T486"/>
  <c r="T14"/>
  <c r="T256"/>
  <c r="T213"/>
  <c r="T553"/>
  <c r="T735"/>
  <c r="T115"/>
  <c r="T347"/>
  <c r="T112"/>
  <c r="T545"/>
  <c r="M708"/>
  <c r="T652"/>
  <c r="T477"/>
  <c r="T111"/>
  <c r="T697"/>
  <c r="T423"/>
  <c r="T744"/>
  <c r="T610"/>
  <c r="T436"/>
  <c r="K744"/>
  <c r="T634"/>
  <c r="T273"/>
  <c r="T705"/>
  <c r="T297"/>
  <c r="T609"/>
  <c r="T726"/>
  <c r="T56"/>
  <c r="T544"/>
  <c r="T274"/>
  <c r="T570"/>
  <c r="J708"/>
  <c r="T236"/>
  <c r="T223"/>
  <c r="T71"/>
  <c r="T313"/>
  <c r="T473"/>
  <c r="T61"/>
  <c r="T179"/>
  <c r="T691"/>
  <c r="T134"/>
  <c r="T439"/>
  <c r="T244"/>
  <c r="T337"/>
  <c r="T141"/>
  <c r="T383"/>
  <c r="T644"/>
  <c r="T445"/>
  <c r="T400"/>
  <c r="T668"/>
  <c r="T201"/>
  <c r="T352"/>
  <c r="T99"/>
  <c r="T387"/>
  <c r="T434"/>
  <c r="T431"/>
  <c r="T731"/>
  <c r="T483"/>
  <c r="T321"/>
  <c r="T124"/>
  <c r="T727"/>
  <c r="T661"/>
  <c r="P22" i="7" l="1"/>
  <c r="P710" i="4"/>
  <c r="M49" i="7" s="1"/>
  <c r="P709" i="4"/>
  <c r="M26" i="7" s="1"/>
  <c r="P711" i="4"/>
  <c r="M72" i="7" s="1"/>
  <c r="L710" i="4"/>
  <c r="I49" i="7" s="1"/>
  <c r="L711" i="4"/>
  <c r="I72" i="7" s="1"/>
  <c r="L709" i="4"/>
  <c r="I26" i="7" s="1"/>
  <c r="H711" i="4"/>
  <c r="E72" i="7" s="1"/>
  <c r="H709" i="4"/>
  <c r="E26" i="7" s="1"/>
  <c r="H710" i="4"/>
  <c r="E49" i="7" s="1"/>
  <c r="Q710" i="4"/>
  <c r="N49" i="7" s="1"/>
  <c r="Q711" i="4"/>
  <c r="N72" i="7" s="1"/>
  <c r="Q709" i="4"/>
  <c r="N26" i="7" s="1"/>
  <c r="M711" i="4"/>
  <c r="J72" i="7" s="1"/>
  <c r="M709" i="4"/>
  <c r="J26" i="7" s="1"/>
  <c r="M710" i="4"/>
  <c r="J49" i="7" s="1"/>
  <c r="I711" i="4"/>
  <c r="F72" i="7" s="1"/>
  <c r="I709" i="4"/>
  <c r="F26" i="7" s="1"/>
  <c r="I710" i="4"/>
  <c r="F49" i="7" s="1"/>
  <c r="E709" i="4"/>
  <c r="B26" i="7" s="1"/>
  <c r="E711" i="4"/>
  <c r="B72" i="7" s="1"/>
  <c r="E710" i="4"/>
  <c r="B49" i="7" s="1"/>
  <c r="R709" i="4"/>
  <c r="O26" i="7" s="1"/>
  <c r="R711" i="4"/>
  <c r="O72" i="7" s="1"/>
  <c r="R710" i="4"/>
  <c r="O49" i="7" s="1"/>
  <c r="N711" i="4"/>
  <c r="K72" i="7" s="1"/>
  <c r="N710" i="4"/>
  <c r="K49" i="7" s="1"/>
  <c r="N709" i="4"/>
  <c r="K26" i="7" s="1"/>
  <c r="J711" i="4"/>
  <c r="G72" i="7" s="1"/>
  <c r="J709" i="4"/>
  <c r="G26" i="7" s="1"/>
  <c r="J710" i="4"/>
  <c r="G49" i="7" s="1"/>
  <c r="F710" i="4"/>
  <c r="C49" i="7" s="1"/>
  <c r="F711" i="4"/>
  <c r="C72" i="7" s="1"/>
  <c r="F709" i="4"/>
  <c r="C26" i="7" s="1"/>
  <c r="O709" i="4"/>
  <c r="L26" i="7" s="1"/>
  <c r="O710" i="4"/>
  <c r="L49" i="7" s="1"/>
  <c r="O711" i="4"/>
  <c r="L72" i="7" s="1"/>
  <c r="K709" i="4"/>
  <c r="H26" i="7" s="1"/>
  <c r="K710" i="4"/>
  <c r="H49" i="7" s="1"/>
  <c r="K711" i="4"/>
  <c r="H72" i="7" s="1"/>
  <c r="G711" i="4"/>
  <c r="D72" i="7" s="1"/>
  <c r="G709" i="4"/>
  <c r="D26" i="7" s="1"/>
  <c r="G710" i="4"/>
  <c r="D49" i="7" s="1"/>
  <c r="T710" i="4"/>
  <c r="Q49" i="7" s="1"/>
  <c r="T711" i="4"/>
  <c r="Q72" i="7" s="1"/>
  <c r="T709" i="4"/>
  <c r="Q26" i="7" s="1"/>
  <c r="T561" i="4"/>
  <c r="T563"/>
  <c r="Q68" i="7" s="1"/>
  <c r="T562" i="4"/>
  <c r="Q45" i="7" s="1"/>
  <c r="T414" i="4"/>
  <c r="Q41" i="7" s="1"/>
  <c r="T413" i="4"/>
  <c r="Q18" i="7" s="1"/>
  <c r="T415" i="4"/>
  <c r="Q64" i="7" s="1"/>
  <c r="T266" i="4"/>
  <c r="Q37" i="7" s="1"/>
  <c r="T265" i="4"/>
  <c r="Q14" i="7" s="1"/>
  <c r="T267" i="4"/>
  <c r="Q60" i="7" s="1"/>
  <c r="T229" i="4"/>
  <c r="Q36" i="7" s="1"/>
  <c r="T230" i="4"/>
  <c r="Q59" i="7" s="1"/>
  <c r="T228" i="4"/>
  <c r="Q13" i="7" s="1"/>
  <c r="T81" i="4"/>
  <c r="Q32" i="7" s="1"/>
  <c r="T80" i="4"/>
  <c r="Q9" i="7" s="1"/>
  <c r="T82" i="4"/>
  <c r="Q55" i="7" s="1"/>
  <c r="T746" i="4"/>
  <c r="Q27" i="7" s="1"/>
  <c r="T747" i="4"/>
  <c r="Q50" i="7" s="1"/>
  <c r="T748" i="4"/>
  <c r="Q73" i="7" s="1"/>
  <c r="T599" i="4"/>
  <c r="Q46" i="7" s="1"/>
  <c r="T600" i="4"/>
  <c r="Q69" i="7" s="1"/>
  <c r="T598" i="4"/>
  <c r="Q23" i="7" s="1"/>
  <c r="T452" i="4"/>
  <c r="Q65" i="7" s="1"/>
  <c r="T451" i="4"/>
  <c r="Q42" i="7" s="1"/>
  <c r="T450" i="4"/>
  <c r="Q19" i="7" s="1"/>
  <c r="T303" i="4"/>
  <c r="Q38" i="7" s="1"/>
  <c r="T304" i="4"/>
  <c r="Q61" i="7" s="1"/>
  <c r="T302" i="4"/>
  <c r="Q15" i="7" s="1"/>
  <c r="T191" i="4"/>
  <c r="Q12" i="7" s="1"/>
  <c r="T192" i="4"/>
  <c r="Q35" i="7" s="1"/>
  <c r="T193" i="4"/>
  <c r="Q58" i="7" s="1"/>
  <c r="T637" i="4"/>
  <c r="Q70" i="7" s="1"/>
  <c r="T635" i="4"/>
  <c r="Q24" i="7" s="1"/>
  <c r="T636" i="4"/>
  <c r="Q47" i="7" s="1"/>
  <c r="T488" i="4"/>
  <c r="Q43" i="7" s="1"/>
  <c r="T487" i="4"/>
  <c r="Q20" i="7" s="1"/>
  <c r="T489" i="4"/>
  <c r="Q66" i="7" s="1"/>
  <c r="T341" i="4"/>
  <c r="Q62" i="7" s="1"/>
  <c r="T340" i="4"/>
  <c r="Q39" i="7" s="1"/>
  <c r="T339" i="4"/>
  <c r="Q16" i="7" s="1"/>
  <c r="T156" i="4"/>
  <c r="Q57" i="7" s="1"/>
  <c r="T154" i="4"/>
  <c r="Q11" i="7" s="1"/>
  <c r="T155" i="4"/>
  <c r="Q34" i="7" s="1"/>
  <c r="T672" i="4"/>
  <c r="Q25" i="7" s="1"/>
  <c r="T673" i="4"/>
  <c r="Q48" i="7" s="1"/>
  <c r="T674" i="4"/>
  <c r="Q71" i="7" s="1"/>
  <c r="T525" i="4"/>
  <c r="Q44" i="7" s="1"/>
  <c r="T526" i="4"/>
  <c r="Q67" i="7" s="1"/>
  <c r="T524" i="4"/>
  <c r="Q21" i="7" s="1"/>
  <c r="T377" i="4"/>
  <c r="Q40" i="7" s="1"/>
  <c r="T376" i="4"/>
  <c r="Q17" i="7" s="1"/>
  <c r="T378" i="4"/>
  <c r="Q63" i="7" s="1"/>
  <c r="T118" i="4"/>
  <c r="Q33" i="7" s="1"/>
  <c r="T117" i="4"/>
  <c r="Q10" i="7" s="1"/>
  <c r="T119" i="4"/>
  <c r="Q56" i="7" s="1"/>
  <c r="V11" i="4"/>
  <c r="C29"/>
  <c r="A52" i="1"/>
  <c r="B291"/>
  <c r="B316"/>
  <c r="B651"/>
  <c r="B220"/>
  <c r="B699"/>
  <c r="B555"/>
  <c r="B243"/>
  <c r="B267"/>
  <c r="B627"/>
  <c r="B339"/>
  <c r="B436"/>
  <c r="B100"/>
  <c r="B387"/>
  <c r="B531"/>
  <c r="B195"/>
  <c r="B771"/>
  <c r="B579"/>
  <c r="B508"/>
  <c r="B411"/>
  <c r="B52"/>
  <c r="B748"/>
  <c r="B171"/>
  <c r="B75"/>
  <c r="B723"/>
  <c r="B675"/>
  <c r="B483"/>
  <c r="B147"/>
  <c r="B603"/>
  <c r="B123"/>
  <c r="B459"/>
  <c r="B363"/>
  <c r="N745" i="4"/>
  <c r="U655"/>
  <c r="E28"/>
  <c r="U218"/>
  <c r="S28"/>
  <c r="U470"/>
  <c r="U277"/>
  <c r="U433"/>
  <c r="U115"/>
  <c r="P28"/>
  <c r="U745"/>
  <c r="U176"/>
  <c r="F28"/>
  <c r="U323"/>
  <c r="U544"/>
  <c r="U112"/>
  <c r="U98"/>
  <c r="U385"/>
  <c r="U93"/>
  <c r="U203"/>
  <c r="G745"/>
  <c r="U493"/>
  <c r="U500"/>
  <c r="U647"/>
  <c r="U173"/>
  <c r="U610"/>
  <c r="U219"/>
  <c r="U465"/>
  <c r="U719"/>
  <c r="U254"/>
  <c r="U631"/>
  <c r="U300"/>
  <c r="U382"/>
  <c r="U281"/>
  <c r="U540"/>
  <c r="U442"/>
  <c r="U462"/>
  <c r="U125"/>
  <c r="J28"/>
  <c r="U131"/>
  <c r="Q745"/>
  <c r="U113"/>
  <c r="U68"/>
  <c r="U294"/>
  <c r="U698"/>
  <c r="U496"/>
  <c r="U521"/>
  <c r="U397"/>
  <c r="U571"/>
  <c r="U666"/>
  <c r="U337"/>
  <c r="U206"/>
  <c r="U296"/>
  <c r="U743"/>
  <c r="U692"/>
  <c r="U20"/>
  <c r="U479"/>
  <c r="U482"/>
  <c r="U649"/>
  <c r="U548"/>
  <c r="U130"/>
  <c r="U627"/>
  <c r="U572"/>
  <c r="U371"/>
  <c r="U242"/>
  <c r="U509"/>
  <c r="U221"/>
  <c r="U145"/>
  <c r="U235"/>
  <c r="M28"/>
  <c r="U160"/>
  <c r="U97"/>
  <c r="U744"/>
  <c r="U134"/>
  <c r="U690"/>
  <c r="U475"/>
  <c r="U463"/>
  <c r="U624"/>
  <c r="R28"/>
  <c r="U704"/>
  <c r="U292"/>
  <c r="I28"/>
  <c r="U741"/>
  <c r="U316"/>
  <c r="U407"/>
  <c r="U67"/>
  <c r="U398"/>
  <c r="U591"/>
  <c r="U285"/>
  <c r="P745"/>
  <c r="U444"/>
  <c r="U275"/>
  <c r="U480"/>
  <c r="U63"/>
  <c r="U272"/>
  <c r="U21"/>
  <c r="U629"/>
  <c r="U249"/>
  <c r="U594"/>
  <c r="U449"/>
  <c r="U612"/>
  <c r="U167"/>
  <c r="U165"/>
  <c r="U734"/>
  <c r="U76"/>
  <c r="U197"/>
  <c r="U90"/>
  <c r="U50"/>
  <c r="U435"/>
  <c r="K745"/>
  <c r="U326"/>
  <c r="U95"/>
  <c r="U616"/>
  <c r="U663"/>
  <c r="U220"/>
  <c r="U18"/>
  <c r="U217"/>
  <c r="U702"/>
  <c r="U467"/>
  <c r="H745"/>
  <c r="U443"/>
  <c r="U291"/>
  <c r="U609"/>
  <c r="U605"/>
  <c r="U632"/>
  <c r="U368"/>
  <c r="U315"/>
  <c r="U166"/>
  <c r="U199"/>
  <c r="U523"/>
  <c r="U633"/>
  <c r="U497"/>
  <c r="U26"/>
  <c r="U625"/>
  <c r="U441"/>
  <c r="U642"/>
  <c r="U473"/>
  <c r="U354"/>
  <c r="U688"/>
  <c r="R745"/>
  <c r="U707"/>
  <c r="U588"/>
  <c r="U73"/>
  <c r="U697"/>
  <c r="U234"/>
  <c r="U280"/>
  <c r="U582"/>
  <c r="U205"/>
  <c r="U362"/>
  <c r="L745"/>
  <c r="U367"/>
  <c r="U179"/>
  <c r="U54"/>
  <c r="U511"/>
  <c r="U541"/>
  <c r="U733"/>
  <c r="U172"/>
  <c r="U581"/>
  <c r="U423"/>
  <c r="U634"/>
  <c r="U392"/>
  <c r="U99"/>
  <c r="U319"/>
  <c r="U589"/>
  <c r="U735"/>
  <c r="U585"/>
  <c r="U374"/>
  <c r="U226"/>
  <c r="U129"/>
  <c r="U338"/>
  <c r="U22"/>
  <c r="N28"/>
  <c r="U138"/>
  <c r="U363"/>
  <c r="U290"/>
  <c r="U77"/>
  <c r="U209"/>
  <c r="U485"/>
  <c r="U102"/>
  <c r="U708"/>
  <c r="U556"/>
  <c r="U474"/>
  <c r="U369"/>
  <c r="U240"/>
  <c r="U25"/>
  <c r="U436"/>
  <c r="U484"/>
  <c r="U136"/>
  <c r="U431"/>
  <c r="U79"/>
  <c r="U705"/>
  <c r="U409"/>
  <c r="U353"/>
  <c r="U458"/>
  <c r="U456"/>
  <c r="U510"/>
  <c r="U515"/>
  <c r="U685"/>
  <c r="U298"/>
  <c r="U116"/>
  <c r="U700"/>
  <c r="U579"/>
  <c r="U17"/>
  <c r="U317"/>
  <c r="U55"/>
  <c r="U539"/>
  <c r="U590"/>
  <c r="U668"/>
  <c r="U72"/>
  <c r="E745"/>
  <c r="U346"/>
  <c r="U679"/>
  <c r="U89"/>
  <c r="U459"/>
  <c r="U75"/>
  <c r="U693"/>
  <c r="U538"/>
  <c r="U349"/>
  <c r="U59"/>
  <c r="U597"/>
  <c r="U686"/>
  <c r="U144"/>
  <c r="U725"/>
  <c r="U396"/>
  <c r="U147"/>
  <c r="U448"/>
  <c r="U531"/>
  <c r="U645"/>
  <c r="U287"/>
  <c r="U153"/>
  <c r="U701"/>
  <c r="U508"/>
  <c r="U630"/>
  <c r="U223"/>
  <c r="U656"/>
  <c r="U51"/>
  <c r="U318"/>
  <c r="U422"/>
  <c r="U163"/>
  <c r="U737"/>
  <c r="U611"/>
  <c r="U731"/>
  <c r="U577"/>
  <c r="U680"/>
  <c r="U729"/>
  <c r="U263"/>
  <c r="U399"/>
  <c r="U370"/>
  <c r="U394"/>
  <c r="U101"/>
  <c r="U177"/>
  <c r="U440"/>
  <c r="U247"/>
  <c r="U552"/>
  <c r="U132"/>
  <c r="U476"/>
  <c r="U139"/>
  <c r="U424"/>
  <c r="U135"/>
  <c r="U271"/>
  <c r="U428"/>
  <c r="U170"/>
  <c r="U411"/>
  <c r="U736"/>
  <c r="U657"/>
  <c r="U499"/>
  <c r="U53"/>
  <c r="U334"/>
  <c r="U364"/>
  <c r="U360"/>
  <c r="U481"/>
  <c r="U329"/>
  <c r="U327"/>
  <c r="U461"/>
  <c r="U314"/>
  <c r="U183"/>
  <c r="U716"/>
  <c r="U383"/>
  <c r="U503"/>
  <c r="U408"/>
  <c r="U108"/>
  <c r="U189"/>
  <c r="U576"/>
  <c r="U210"/>
  <c r="U650"/>
  <c r="U252"/>
  <c r="U727"/>
  <c r="U445"/>
  <c r="U667"/>
  <c r="U730"/>
  <c r="U283"/>
  <c r="U91"/>
  <c r="U427"/>
  <c r="U505"/>
  <c r="U388"/>
  <c r="U256"/>
  <c r="U373"/>
  <c r="U570"/>
  <c r="U227"/>
  <c r="U78"/>
  <c r="U61"/>
  <c r="U517"/>
  <c r="O28"/>
  <c r="U114"/>
  <c r="U151"/>
  <c r="U94"/>
  <c r="U644"/>
  <c r="U146"/>
  <c r="U301"/>
  <c r="U626"/>
  <c r="U372"/>
  <c r="U299"/>
  <c r="U706"/>
  <c r="U56"/>
  <c r="U592"/>
  <c r="U518"/>
  <c r="U325"/>
  <c r="U684"/>
  <c r="U12"/>
  <c r="U469"/>
  <c r="U200"/>
  <c r="U293"/>
  <c r="U246"/>
  <c r="U613"/>
  <c r="U64"/>
  <c r="U606"/>
  <c r="U569"/>
  <c r="U405"/>
  <c r="G28"/>
  <c r="U694"/>
  <c r="U352"/>
  <c r="U646"/>
  <c r="U100"/>
  <c r="U103"/>
  <c r="U553"/>
  <c r="U124"/>
  <c r="U348"/>
  <c r="U238"/>
  <c r="U739"/>
  <c r="U171"/>
  <c r="U403"/>
  <c r="U86"/>
  <c r="U555"/>
  <c r="U361"/>
  <c r="U464"/>
  <c r="U689"/>
  <c r="U662"/>
  <c r="S745"/>
  <c r="U502"/>
  <c r="U429"/>
  <c r="U516"/>
  <c r="U357"/>
  <c r="U703"/>
  <c r="U687"/>
  <c r="U355"/>
  <c r="U554"/>
  <c r="U313"/>
  <c r="U560"/>
  <c r="U260"/>
  <c r="U720"/>
  <c r="U732"/>
  <c r="U584"/>
  <c r="U312"/>
  <c r="U111"/>
  <c r="U27"/>
  <c r="U62"/>
  <c r="U358"/>
  <c r="U671"/>
  <c r="U512"/>
  <c r="U596"/>
  <c r="U52"/>
  <c r="U438"/>
  <c r="U19"/>
  <c r="U583"/>
  <c r="U295"/>
  <c r="U391"/>
  <c r="U545"/>
  <c r="I745"/>
  <c r="U504"/>
  <c r="U216"/>
  <c r="U127"/>
  <c r="U437"/>
  <c r="U284"/>
  <c r="U105"/>
  <c r="U494"/>
  <c r="U213"/>
  <c r="U258"/>
  <c r="U412"/>
  <c r="U661"/>
  <c r="U401"/>
  <c r="U530"/>
  <c r="U593"/>
  <c r="U184"/>
  <c r="U550"/>
  <c r="U222"/>
  <c r="U390"/>
  <c r="U198"/>
  <c r="F745"/>
  <c r="U393"/>
  <c r="U430"/>
  <c r="U257"/>
  <c r="U180"/>
  <c r="U71"/>
  <c r="U404"/>
  <c r="U282"/>
  <c r="U24"/>
  <c r="U321"/>
  <c r="J745"/>
  <c r="U722"/>
  <c r="U658"/>
  <c r="U109"/>
  <c r="U621"/>
  <c r="U426"/>
  <c r="U324"/>
  <c r="U150"/>
  <c r="U567"/>
  <c r="U653"/>
  <c r="U447"/>
  <c r="U660"/>
  <c r="U345"/>
  <c r="U628"/>
  <c r="U66"/>
  <c r="U70"/>
  <c r="L28"/>
  <c r="U278"/>
  <c r="U336"/>
  <c r="U60"/>
  <c r="U595"/>
  <c r="U419"/>
  <c r="U654"/>
  <c r="U251"/>
  <c r="U308"/>
  <c r="U520"/>
  <c r="U92"/>
  <c r="U215"/>
  <c r="U534"/>
  <c r="U248"/>
  <c r="U536"/>
  <c r="U439"/>
  <c r="U212"/>
  <c r="U333"/>
  <c r="U328"/>
  <c r="U389"/>
  <c r="U695"/>
  <c r="U152"/>
  <c r="U717"/>
  <c r="U699"/>
  <c r="U434"/>
  <c r="U320"/>
  <c r="U678"/>
  <c r="U23"/>
  <c r="U310"/>
  <c r="U507"/>
  <c r="U607"/>
  <c r="U253"/>
  <c r="U126"/>
  <c r="U420"/>
  <c r="Q28"/>
  <c r="U366"/>
  <c r="U532"/>
  <c r="U335"/>
  <c r="U742"/>
  <c r="U239"/>
  <c r="U643"/>
  <c r="U201"/>
  <c r="U721"/>
  <c r="U225"/>
  <c r="U622"/>
  <c r="U148"/>
  <c r="H28"/>
  <c r="U243"/>
  <c r="U169"/>
  <c r="U580"/>
  <c r="U513"/>
  <c r="U162"/>
  <c r="U468"/>
  <c r="U483"/>
  <c r="U350"/>
  <c r="U574"/>
  <c r="U457"/>
  <c r="U224"/>
  <c r="U558"/>
  <c r="U128"/>
  <c r="U618"/>
  <c r="U648"/>
  <c r="U387"/>
  <c r="U289"/>
  <c r="U681"/>
  <c r="U651"/>
  <c r="U286"/>
  <c r="U604"/>
  <c r="U211"/>
  <c r="U615"/>
  <c r="U274"/>
  <c r="U202"/>
  <c r="U578"/>
  <c r="K28"/>
  <c r="U460"/>
  <c r="U641"/>
  <c r="U471"/>
  <c r="U13"/>
  <c r="U664"/>
  <c r="U259"/>
  <c r="U498"/>
  <c r="U547"/>
  <c r="U466"/>
  <c r="U49"/>
  <c r="U174"/>
  <c r="U322"/>
  <c r="U88"/>
  <c r="U665"/>
  <c r="U187"/>
  <c r="U522"/>
  <c r="U586"/>
  <c r="U250"/>
  <c r="U723"/>
  <c r="U182"/>
  <c r="U14"/>
  <c r="U670"/>
  <c r="U410"/>
  <c r="U533"/>
  <c r="U608"/>
  <c r="U623"/>
  <c r="U143"/>
  <c r="U255"/>
  <c r="U288"/>
  <c r="U726"/>
  <c r="U495"/>
  <c r="U728"/>
  <c r="U261"/>
  <c r="U682"/>
  <c r="U738"/>
  <c r="U214"/>
  <c r="U386"/>
  <c r="U740"/>
  <c r="U696"/>
  <c r="U241"/>
  <c r="U236"/>
  <c r="U244"/>
  <c r="U575"/>
  <c r="U96"/>
  <c r="U477"/>
  <c r="U133"/>
  <c r="U28"/>
  <c r="U400"/>
  <c r="U617"/>
  <c r="U110"/>
  <c r="U501"/>
  <c r="U140"/>
  <c r="U15"/>
  <c r="U311"/>
  <c r="U178"/>
  <c r="U175"/>
  <c r="U104"/>
  <c r="U384"/>
  <c r="U208"/>
  <c r="M745"/>
  <c r="U432"/>
  <c r="U123"/>
  <c r="U406"/>
  <c r="U715"/>
  <c r="U16"/>
  <c r="U58"/>
  <c r="U395"/>
  <c r="U330"/>
  <c r="U237"/>
  <c r="U486"/>
  <c r="U568"/>
  <c r="U188"/>
  <c r="U446"/>
  <c r="U683"/>
  <c r="U402"/>
  <c r="U207"/>
  <c r="U168"/>
  <c r="U365"/>
  <c r="U724"/>
  <c r="U264"/>
  <c r="U542"/>
  <c r="U549"/>
  <c r="U551"/>
  <c r="U619"/>
  <c r="U659"/>
  <c r="U309"/>
  <c r="U478"/>
  <c r="U161"/>
  <c r="U69"/>
  <c r="O745"/>
  <c r="U519"/>
  <c r="U142"/>
  <c r="U557"/>
  <c r="U573"/>
  <c r="U359"/>
  <c r="U65"/>
  <c r="U164"/>
  <c r="U74"/>
  <c r="U141"/>
  <c r="U190"/>
  <c r="U421"/>
  <c r="U331"/>
  <c r="U57"/>
  <c r="U559"/>
  <c r="U273"/>
  <c r="U620"/>
  <c r="U106"/>
  <c r="U718"/>
  <c r="U356"/>
  <c r="U375"/>
  <c r="U587"/>
  <c r="U181"/>
  <c r="U297"/>
  <c r="U535"/>
  <c r="U87"/>
  <c r="U185"/>
  <c r="U425"/>
  <c r="U262"/>
  <c r="U332"/>
  <c r="U472"/>
  <c r="U137"/>
  <c r="U537"/>
  <c r="U546"/>
  <c r="U186"/>
  <c r="U669"/>
  <c r="U691"/>
  <c r="U351"/>
  <c r="U347"/>
  <c r="U245"/>
  <c r="U276"/>
  <c r="U107"/>
  <c r="U614"/>
  <c r="U514"/>
  <c r="U652"/>
  <c r="U506"/>
  <c r="U279"/>
  <c r="U149"/>
  <c r="U204"/>
  <c r="U543"/>
  <c r="Q22" i="7" l="1"/>
  <c r="P748" i="4"/>
  <c r="M73" i="7" s="1"/>
  <c r="P746" i="4"/>
  <c r="M27" i="7" s="1"/>
  <c r="P747" i="4"/>
  <c r="M50" i="7" s="1"/>
  <c r="L748" i="4"/>
  <c r="I73" i="7" s="1"/>
  <c r="L747" i="4"/>
  <c r="I50" i="7" s="1"/>
  <c r="L746" i="4"/>
  <c r="I27" i="7" s="1"/>
  <c r="H748" i="4"/>
  <c r="E73" i="7" s="1"/>
  <c r="H746" i="4"/>
  <c r="E27" i="7" s="1"/>
  <c r="H747" i="4"/>
  <c r="E50" i="7" s="1"/>
  <c r="Q746" i="4"/>
  <c r="N27" i="7" s="1"/>
  <c r="Q748" i="4"/>
  <c r="N73" i="7" s="1"/>
  <c r="Q747" i="4"/>
  <c r="N50" i="7" s="1"/>
  <c r="M746" i="4"/>
  <c r="J27" i="7" s="1"/>
  <c r="M747" i="4"/>
  <c r="J50" i="7" s="1"/>
  <c r="M748" i="4"/>
  <c r="J73" i="7" s="1"/>
  <c r="I747" i="4"/>
  <c r="F50" i="7" s="1"/>
  <c r="I746" i="4"/>
  <c r="F27" i="7" s="1"/>
  <c r="I748" i="4"/>
  <c r="F73" i="7" s="1"/>
  <c r="E747" i="4"/>
  <c r="B50" i="7" s="1"/>
  <c r="E746" i="4"/>
  <c r="B27" i="7" s="1"/>
  <c r="E748" i="4"/>
  <c r="B73" i="7" s="1"/>
  <c r="R746" i="4"/>
  <c r="O27" i="7" s="1"/>
  <c r="R747" i="4"/>
  <c r="O50" i="7" s="1"/>
  <c r="R748" i="4"/>
  <c r="O73" i="7" s="1"/>
  <c r="N747" i="4"/>
  <c r="K50" i="7" s="1"/>
  <c r="N746" i="4"/>
  <c r="K27" i="7" s="1"/>
  <c r="N748" i="4"/>
  <c r="K73" i="7" s="1"/>
  <c r="J747" i="4"/>
  <c r="G50" i="7" s="1"/>
  <c r="J748" i="4"/>
  <c r="G73" i="7" s="1"/>
  <c r="J746" i="4"/>
  <c r="G27" i="7" s="1"/>
  <c r="F746" i="4"/>
  <c r="C27" i="7" s="1"/>
  <c r="F748" i="4"/>
  <c r="C73" i="7" s="1"/>
  <c r="F747" i="4"/>
  <c r="C50" i="7" s="1"/>
  <c r="S747" i="4"/>
  <c r="P50" i="7" s="1"/>
  <c r="S748" i="4"/>
  <c r="P73" i="7" s="1"/>
  <c r="S746" i="4"/>
  <c r="P27" i="7" s="1"/>
  <c r="O746" i="4"/>
  <c r="L27" i="7" s="1"/>
  <c r="O748" i="4"/>
  <c r="L73" i="7" s="1"/>
  <c r="O747" i="4"/>
  <c r="L50" i="7" s="1"/>
  <c r="K747" i="4"/>
  <c r="H50" i="7" s="1"/>
  <c r="K746" i="4"/>
  <c r="H27" i="7" s="1"/>
  <c r="K748" i="4"/>
  <c r="H73" i="7" s="1"/>
  <c r="G747" i="4"/>
  <c r="D50" i="7" s="1"/>
  <c r="G748" i="4"/>
  <c r="D73" i="7" s="1"/>
  <c r="G746" i="4"/>
  <c r="D27" i="7" s="1"/>
  <c r="U674" i="4"/>
  <c r="R71" i="7" s="1"/>
  <c r="U672" i="4"/>
  <c r="R25" i="7" s="1"/>
  <c r="U673" i="4"/>
  <c r="R48" i="7" s="1"/>
  <c r="U524" i="4"/>
  <c r="R21" i="7" s="1"/>
  <c r="U525" i="4"/>
  <c r="R44" i="7" s="1"/>
  <c r="U526" i="4"/>
  <c r="R67" i="7" s="1"/>
  <c r="U378" i="4"/>
  <c r="R63" i="7" s="1"/>
  <c r="U377" i="4"/>
  <c r="R40" i="7" s="1"/>
  <c r="U376" i="4"/>
  <c r="R17" i="7" s="1"/>
  <c r="U267" i="4"/>
  <c r="R60" i="7" s="1"/>
  <c r="U266" i="4"/>
  <c r="R37" i="7" s="1"/>
  <c r="U265" i="4"/>
  <c r="R14" i="7" s="1"/>
  <c r="U230" i="4"/>
  <c r="R59" i="7" s="1"/>
  <c r="U229" i="4"/>
  <c r="R36" i="7" s="1"/>
  <c r="U228" i="4"/>
  <c r="R13" i="7" s="1"/>
  <c r="U709" i="4"/>
  <c r="R26" i="7" s="1"/>
  <c r="U710" i="4"/>
  <c r="R49" i="7" s="1"/>
  <c r="U711" i="4"/>
  <c r="R72" i="7" s="1"/>
  <c r="U562" i="4"/>
  <c r="R45" i="7" s="1"/>
  <c r="U563" i="4"/>
  <c r="R68" i="7" s="1"/>
  <c r="U561" i="4"/>
  <c r="U414"/>
  <c r="R41" i="7" s="1"/>
  <c r="U415" i="4"/>
  <c r="R64" i="7" s="1"/>
  <c r="U413" i="4"/>
  <c r="R18" i="7" s="1"/>
  <c r="U304" i="4"/>
  <c r="R61" i="7" s="1"/>
  <c r="U303" i="4"/>
  <c r="R38" i="7" s="1"/>
  <c r="U302" i="4"/>
  <c r="R15" i="7" s="1"/>
  <c r="U193" i="4"/>
  <c r="R58" i="7" s="1"/>
  <c r="U192" i="4"/>
  <c r="R35" i="7" s="1"/>
  <c r="U191" i="4"/>
  <c r="R12" i="7" s="1"/>
  <c r="U119" i="4"/>
  <c r="R56" i="7" s="1"/>
  <c r="U118" i="4"/>
  <c r="R33" i="7" s="1"/>
  <c r="U117" i="4"/>
  <c r="R10" i="7" s="1"/>
  <c r="U746" i="4"/>
  <c r="R27" i="7" s="1"/>
  <c r="U748" i="4"/>
  <c r="R73" i="7" s="1"/>
  <c r="U747" i="4"/>
  <c r="R50" i="7" s="1"/>
  <c r="U598" i="4"/>
  <c r="R23" i="7" s="1"/>
  <c r="U600" i="4"/>
  <c r="R69" i="7" s="1"/>
  <c r="U599" i="4"/>
  <c r="R46" i="7" s="1"/>
  <c r="U452" i="4"/>
  <c r="R65" i="7" s="1"/>
  <c r="U451" i="4"/>
  <c r="R42" i="7" s="1"/>
  <c r="U450" i="4"/>
  <c r="R19" i="7" s="1"/>
  <c r="U341" i="4"/>
  <c r="R62" i="7" s="1"/>
  <c r="U340" i="4"/>
  <c r="R39" i="7" s="1"/>
  <c r="U339" i="4"/>
  <c r="R16" i="7" s="1"/>
  <c r="U155" i="4"/>
  <c r="R34" i="7" s="1"/>
  <c r="U156" i="4"/>
  <c r="R57" i="7" s="1"/>
  <c r="U154" i="4"/>
  <c r="R11" i="7" s="1"/>
  <c r="U82" i="4"/>
  <c r="R55" i="7" s="1"/>
  <c r="U81" i="4"/>
  <c r="R32" i="7" s="1"/>
  <c r="U80" i="4"/>
  <c r="R9" i="7" s="1"/>
  <c r="U636" i="4"/>
  <c r="R47" i="7" s="1"/>
  <c r="U637" i="4"/>
  <c r="R70" i="7" s="1"/>
  <c r="U635" i="4"/>
  <c r="R24" i="7" s="1"/>
  <c r="U489" i="4"/>
  <c r="R66" i="7" s="1"/>
  <c r="U487" i="4"/>
  <c r="R20" i="7" s="1"/>
  <c r="U488" i="4"/>
  <c r="R43" i="7" s="1"/>
  <c r="W11" i="4"/>
  <c r="C30"/>
  <c r="B148" i="1"/>
  <c r="B724"/>
  <c r="B172"/>
  <c r="B53"/>
  <c r="B460"/>
  <c r="B604"/>
  <c r="B484"/>
  <c r="B772"/>
  <c r="B532"/>
  <c r="B652"/>
  <c r="B364"/>
  <c r="B676"/>
  <c r="B76"/>
  <c r="B749"/>
  <c r="B412"/>
  <c r="B388"/>
  <c r="B340"/>
  <c r="B244"/>
  <c r="B700"/>
  <c r="A53"/>
  <c r="B124"/>
  <c r="B580"/>
  <c r="B196"/>
  <c r="B101"/>
  <c r="B628"/>
  <c r="B317"/>
  <c r="B509"/>
  <c r="B437"/>
  <c r="B268"/>
  <c r="B556"/>
  <c r="B221"/>
  <c r="B292"/>
  <c r="V653" i="4"/>
  <c r="V21"/>
  <c r="V100"/>
  <c r="V318"/>
  <c r="V93"/>
  <c r="V220"/>
  <c r="V649"/>
  <c r="V666"/>
  <c r="G29"/>
  <c r="V326"/>
  <c r="V327"/>
  <c r="V496"/>
  <c r="V612"/>
  <c r="V715"/>
  <c r="V126"/>
  <c r="V353"/>
  <c r="V271"/>
  <c r="V203"/>
  <c r="V422"/>
  <c r="V153"/>
  <c r="V469"/>
  <c r="V310"/>
  <c r="V716"/>
  <c r="V59"/>
  <c r="V596"/>
  <c r="V198"/>
  <c r="V593"/>
  <c r="V625"/>
  <c r="V432"/>
  <c r="V130"/>
  <c r="V63"/>
  <c r="V276"/>
  <c r="M29"/>
  <c r="V366"/>
  <c r="V682"/>
  <c r="V424"/>
  <c r="V515"/>
  <c r="V329"/>
  <c r="V551"/>
  <c r="V14"/>
  <c r="V188"/>
  <c r="V536"/>
  <c r="V669"/>
  <c r="V24"/>
  <c r="V641"/>
  <c r="V108"/>
  <c r="V399"/>
  <c r="V20"/>
  <c r="V391"/>
  <c r="V680"/>
  <c r="V181"/>
  <c r="V144"/>
  <c r="V315"/>
  <c r="V248"/>
  <c r="V437"/>
  <c r="E29"/>
  <c r="V538"/>
  <c r="V404"/>
  <c r="V190"/>
  <c r="V247"/>
  <c r="V697"/>
  <c r="V239"/>
  <c r="V359"/>
  <c r="V510"/>
  <c r="V419"/>
  <c r="V61"/>
  <c r="V685"/>
  <c r="V211"/>
  <c r="V459"/>
  <c r="V18"/>
  <c r="V544"/>
  <c r="V736"/>
  <c r="V87"/>
  <c r="V317"/>
  <c r="V590"/>
  <c r="V613"/>
  <c r="V694"/>
  <c r="V106"/>
  <c r="V692"/>
  <c r="V60"/>
  <c r="V503"/>
  <c r="V457"/>
  <c r="V557"/>
  <c r="V583"/>
  <c r="V49"/>
  <c r="V468"/>
  <c r="V614"/>
  <c r="V113"/>
  <c r="V426"/>
  <c r="V330"/>
  <c r="V22"/>
  <c r="V53"/>
  <c r="V226"/>
  <c r="V658"/>
  <c r="V591"/>
  <c r="V445"/>
  <c r="V110"/>
  <c r="V116"/>
  <c r="V548"/>
  <c r="V275"/>
  <c r="V690"/>
  <c r="V728"/>
  <c r="V286"/>
  <c r="V68"/>
  <c r="V688"/>
  <c r="V592"/>
  <c r="V402"/>
  <c r="V92"/>
  <c r="V300"/>
  <c r="V410"/>
  <c r="V559"/>
  <c r="V369"/>
  <c r="V740"/>
  <c r="V371"/>
  <c r="V722"/>
  <c r="V246"/>
  <c r="V618"/>
  <c r="V581"/>
  <c r="V294"/>
  <c r="V123"/>
  <c r="V530"/>
  <c r="V256"/>
  <c r="V204"/>
  <c r="V297"/>
  <c r="V647"/>
  <c r="V62"/>
  <c r="V168"/>
  <c r="V312"/>
  <c r="V236"/>
  <c r="V434"/>
  <c r="V333"/>
  <c r="V403"/>
  <c r="V57"/>
  <c r="V186"/>
  <c r="V667"/>
  <c r="L29"/>
  <c r="V412"/>
  <c r="V643"/>
  <c r="V171"/>
  <c r="V164"/>
  <c r="V554"/>
  <c r="V572"/>
  <c r="V222"/>
  <c r="V595"/>
  <c r="V234"/>
  <c r="V324"/>
  <c r="V148"/>
  <c r="V446"/>
  <c r="V127"/>
  <c r="V97"/>
  <c r="V661"/>
  <c r="V166"/>
  <c r="V225"/>
  <c r="V481"/>
  <c r="V719"/>
  <c r="V506"/>
  <c r="V456"/>
  <c r="V205"/>
  <c r="V657"/>
  <c r="V587"/>
  <c r="V627"/>
  <c r="V77"/>
  <c r="V249"/>
  <c r="V136"/>
  <c r="V580"/>
  <c r="V436"/>
  <c r="V19"/>
  <c r="V702"/>
  <c r="V251"/>
  <c r="V71"/>
  <c r="V112"/>
  <c r="V88"/>
  <c r="V99"/>
  <c r="V170"/>
  <c r="V665"/>
  <c r="V323"/>
  <c r="V660"/>
  <c r="V199"/>
  <c r="V689"/>
  <c r="V541"/>
  <c r="V430"/>
  <c r="V299"/>
  <c r="V429"/>
  <c r="P29"/>
  <c r="V509"/>
  <c r="V449"/>
  <c r="V706"/>
  <c r="V216"/>
  <c r="V176"/>
  <c r="V512"/>
  <c r="V606"/>
  <c r="V240"/>
  <c r="V129"/>
  <c r="V605"/>
  <c r="V567"/>
  <c r="V111"/>
  <c r="V398"/>
  <c r="V670"/>
  <c r="V287"/>
  <c r="V632"/>
  <c r="V175"/>
  <c r="V651"/>
  <c r="V533"/>
  <c r="V334"/>
  <c r="V140"/>
  <c r="V386"/>
  <c r="V285"/>
  <c r="V128"/>
  <c r="V431"/>
  <c r="V663"/>
  <c r="V546"/>
  <c r="V262"/>
  <c r="V699"/>
  <c r="V514"/>
  <c r="V244"/>
  <c r="V182"/>
  <c r="V420"/>
  <c r="V210"/>
  <c r="V575"/>
  <c r="V549"/>
  <c r="V124"/>
  <c r="V245"/>
  <c r="V578"/>
  <c r="V313"/>
  <c r="V375"/>
  <c r="V623"/>
  <c r="V51"/>
  <c r="V86"/>
  <c r="V608"/>
  <c r="V15"/>
  <c r="V133"/>
  <c r="V102"/>
  <c r="V362"/>
  <c r="V395"/>
  <c r="V745"/>
  <c r="V202"/>
  <c r="V55"/>
  <c r="V737"/>
  <c r="H29"/>
  <c r="V165"/>
  <c r="V678"/>
  <c r="V241"/>
  <c r="V724"/>
  <c r="V738"/>
  <c r="V109"/>
  <c r="V498"/>
  <c r="V472"/>
  <c r="V655"/>
  <c r="V336"/>
  <c r="V180"/>
  <c r="V345"/>
  <c r="V50"/>
  <c r="V742"/>
  <c r="V103"/>
  <c r="V721"/>
  <c r="V407"/>
  <c r="V161"/>
  <c r="V537"/>
  <c r="V698"/>
  <c r="V626"/>
  <c r="V16"/>
  <c r="V78"/>
  <c r="V543"/>
  <c r="V671"/>
  <c r="V162"/>
  <c r="V98"/>
  <c r="V518"/>
  <c r="V411"/>
  <c r="V293"/>
  <c r="V355"/>
  <c r="V29"/>
  <c r="V568"/>
  <c r="V107"/>
  <c r="V607"/>
  <c r="V652"/>
  <c r="V357"/>
  <c r="V582"/>
  <c r="V448"/>
  <c r="V201"/>
  <c r="V535"/>
  <c r="V423"/>
  <c r="V139"/>
  <c r="V687"/>
  <c r="V295"/>
  <c r="V67"/>
  <c r="V250"/>
  <c r="V320"/>
  <c r="V69"/>
  <c r="V707"/>
  <c r="V73"/>
  <c r="V207"/>
  <c r="V400"/>
  <c r="V273"/>
  <c r="N29"/>
  <c r="V394"/>
  <c r="V502"/>
  <c r="V279"/>
  <c r="V349"/>
  <c r="V352"/>
  <c r="V160"/>
  <c r="V172"/>
  <c r="V167"/>
  <c r="V634"/>
  <c r="V26"/>
  <c r="V542"/>
  <c r="V726"/>
  <c r="V387"/>
  <c r="V280"/>
  <c r="V741"/>
  <c r="V534"/>
  <c r="V135"/>
  <c r="V243"/>
  <c r="V264"/>
  <c r="V577"/>
  <c r="V95"/>
  <c r="V624"/>
  <c r="Q29"/>
  <c r="V132"/>
  <c r="V573"/>
  <c r="V367"/>
  <c r="V645"/>
  <c r="V631"/>
  <c r="V52"/>
  <c r="V650"/>
  <c r="V619"/>
  <c r="V574"/>
  <c r="V319"/>
  <c r="V348"/>
  <c r="V89"/>
  <c r="V594"/>
  <c r="V691"/>
  <c r="V311"/>
  <c r="V499"/>
  <c r="V483"/>
  <c r="V425"/>
  <c r="V65"/>
  <c r="R29"/>
  <c r="V513"/>
  <c r="V114"/>
  <c r="V289"/>
  <c r="V150"/>
  <c r="V58"/>
  <c r="V96"/>
  <c r="V438"/>
  <c r="V474"/>
  <c r="V570"/>
  <c r="V462"/>
  <c r="V679"/>
  <c r="U29"/>
  <c r="V389"/>
  <c r="V115"/>
  <c r="V486"/>
  <c r="V23"/>
  <c r="V70"/>
  <c r="V254"/>
  <c r="V237"/>
  <c r="V463"/>
  <c r="V360"/>
  <c r="V25"/>
  <c r="V470"/>
  <c r="V545"/>
  <c r="V729"/>
  <c r="V296"/>
  <c r="V734"/>
  <c r="V505"/>
  <c r="K29"/>
  <c r="V184"/>
  <c r="V497"/>
  <c r="V137"/>
  <c r="V131"/>
  <c r="V390"/>
  <c r="V442"/>
  <c r="V401"/>
  <c r="V668"/>
  <c r="V72"/>
  <c r="V368"/>
  <c r="V659"/>
  <c r="V76"/>
  <c r="V54"/>
  <c r="V94"/>
  <c r="V516"/>
  <c r="V364"/>
  <c r="V351"/>
  <c r="V439"/>
  <c r="V151"/>
  <c r="V617"/>
  <c r="V532"/>
  <c r="V482"/>
  <c r="V356"/>
  <c r="V258"/>
  <c r="V523"/>
  <c r="V189"/>
  <c r="V13"/>
  <c r="V374"/>
  <c r="V695"/>
  <c r="V105"/>
  <c r="V421"/>
  <c r="V428"/>
  <c r="V335"/>
  <c r="V531"/>
  <c r="V597"/>
  <c r="V628"/>
  <c r="V309"/>
  <c r="V197"/>
  <c r="V163"/>
  <c r="V178"/>
  <c r="V308"/>
  <c r="V217"/>
  <c r="V12"/>
  <c r="V200"/>
  <c r="V630"/>
  <c r="V361"/>
  <c r="V735"/>
  <c r="V517"/>
  <c r="V550"/>
  <c r="V274"/>
  <c r="V183"/>
  <c r="V539"/>
  <c r="V552"/>
  <c r="V569"/>
  <c r="V346"/>
  <c r="V214"/>
  <c r="V622"/>
  <c r="V405"/>
  <c r="V547"/>
  <c r="V187"/>
  <c r="V384"/>
  <c r="V684"/>
  <c r="V221"/>
  <c r="V708"/>
  <c r="V555"/>
  <c r="V284"/>
  <c r="V208"/>
  <c r="V475"/>
  <c r="V443"/>
  <c r="V75"/>
  <c r="V215"/>
  <c r="V406"/>
  <c r="V480"/>
  <c r="V272"/>
  <c r="V616"/>
  <c r="V586"/>
  <c r="V277"/>
  <c r="V331"/>
  <c r="V350"/>
  <c r="V571"/>
  <c r="V219"/>
  <c r="V321"/>
  <c r="V142"/>
  <c r="V629"/>
  <c r="V263"/>
  <c r="V664"/>
  <c r="V328"/>
  <c r="V467"/>
  <c r="V363"/>
  <c r="V648"/>
  <c r="V621"/>
  <c r="V347"/>
  <c r="V701"/>
  <c r="V633"/>
  <c r="V662"/>
  <c r="V460"/>
  <c r="V495"/>
  <c r="V291"/>
  <c r="V325"/>
  <c r="V609"/>
  <c r="V173"/>
  <c r="V461"/>
  <c r="V478"/>
  <c r="V174"/>
  <c r="V260"/>
  <c r="V242"/>
  <c r="V27"/>
  <c r="V261"/>
  <c r="V397"/>
  <c r="V508"/>
  <c r="V393"/>
  <c r="V338"/>
  <c r="V332"/>
  <c r="V125"/>
  <c r="V732"/>
  <c r="V501"/>
  <c r="V101"/>
  <c r="V290"/>
  <c r="V521"/>
  <c r="V138"/>
  <c r="V696"/>
  <c r="V447"/>
  <c r="V64"/>
  <c r="V149"/>
  <c r="V615"/>
  <c r="V556"/>
  <c r="S29"/>
  <c r="V17"/>
  <c r="V288"/>
  <c r="V145"/>
  <c r="V579"/>
  <c r="V146"/>
  <c r="V700"/>
  <c r="V473"/>
  <c r="V681"/>
  <c r="V720"/>
  <c r="V433"/>
  <c r="V392"/>
  <c r="V585"/>
  <c r="V141"/>
  <c r="V66"/>
  <c r="V235"/>
  <c r="V522"/>
  <c r="O29"/>
  <c r="V704"/>
  <c r="V733"/>
  <c r="V705"/>
  <c r="V212"/>
  <c r="V642"/>
  <c r="V441"/>
  <c r="V560"/>
  <c r="V743"/>
  <c r="V466"/>
  <c r="V337"/>
  <c r="V255"/>
  <c r="V373"/>
  <c r="V74"/>
  <c r="V494"/>
  <c r="V493"/>
  <c r="V206"/>
  <c r="V693"/>
  <c r="V388"/>
  <c r="V278"/>
  <c r="V314"/>
  <c r="V725"/>
  <c r="V283"/>
  <c r="V444"/>
  <c r="V322"/>
  <c r="V28"/>
  <c r="V458"/>
  <c r="V584"/>
  <c r="V292"/>
  <c r="V238"/>
  <c r="T29"/>
  <c r="V654"/>
  <c r="V620"/>
  <c r="V224"/>
  <c r="V56"/>
  <c r="V90"/>
  <c r="V479"/>
  <c r="V646"/>
  <c r="V718"/>
  <c r="V316"/>
  <c r="V471"/>
  <c r="V218"/>
  <c r="V396"/>
  <c r="V731"/>
  <c r="V209"/>
  <c r="V298"/>
  <c r="V79"/>
  <c r="V465"/>
  <c r="V385"/>
  <c r="V372"/>
  <c r="V282"/>
  <c r="V717"/>
  <c r="V485"/>
  <c r="V409"/>
  <c r="V683"/>
  <c r="V703"/>
  <c r="V227"/>
  <c r="V177"/>
  <c r="V152"/>
  <c r="V169"/>
  <c r="V558"/>
  <c r="V464"/>
  <c r="V644"/>
  <c r="V213"/>
  <c r="V727"/>
  <c r="V435"/>
  <c r="V185"/>
  <c r="V739"/>
  <c r="V91"/>
  <c r="V408"/>
  <c r="V553"/>
  <c r="V143"/>
  <c r="V427"/>
  <c r="V179"/>
  <c r="V477"/>
  <c r="V281"/>
  <c r="V686"/>
  <c r="V540"/>
  <c r="V257"/>
  <c r="V252"/>
  <c r="V520"/>
  <c r="V500"/>
  <c r="V104"/>
  <c r="F29"/>
  <c r="V511"/>
  <c r="V301"/>
  <c r="V504"/>
  <c r="V484"/>
  <c r="V223"/>
  <c r="V440"/>
  <c r="V382"/>
  <c r="V656"/>
  <c r="V370"/>
  <c r="V519"/>
  <c r="V365"/>
  <c r="V476"/>
  <c r="V507"/>
  <c r="J29"/>
  <c r="V730"/>
  <c r="V354"/>
  <c r="V259"/>
  <c r="V589"/>
  <c r="V723"/>
  <c r="V604"/>
  <c r="I29"/>
  <c r="V253"/>
  <c r="V744"/>
  <c r="V147"/>
  <c r="V610"/>
  <c r="V358"/>
  <c r="V383"/>
  <c r="V576"/>
  <c r="V588"/>
  <c r="V611"/>
  <c r="V134"/>
  <c r="R22" i="7" l="1"/>
  <c r="V672" i="4"/>
  <c r="S25" i="7" s="1"/>
  <c r="V673" i="4"/>
  <c r="S48" i="7" s="1"/>
  <c r="V674" i="4"/>
  <c r="S71" i="7" s="1"/>
  <c r="V525" i="4"/>
  <c r="S44" i="7" s="1"/>
  <c r="V526" i="4"/>
  <c r="S67" i="7" s="1"/>
  <c r="V524" i="4"/>
  <c r="S21" i="7" s="1"/>
  <c r="V378" i="4"/>
  <c r="S63" i="7" s="1"/>
  <c r="V377" i="4"/>
  <c r="S40" i="7" s="1"/>
  <c r="V376" i="4"/>
  <c r="S17" i="7" s="1"/>
  <c r="V192" i="4"/>
  <c r="S35" i="7" s="1"/>
  <c r="V193" i="4"/>
  <c r="S58" i="7" s="1"/>
  <c r="V191" i="4"/>
  <c r="S12" i="7" s="1"/>
  <c r="V711" i="4"/>
  <c r="S72" i="7" s="1"/>
  <c r="V709" i="4"/>
  <c r="S26" i="7" s="1"/>
  <c r="V710" i="4"/>
  <c r="S49" i="7" s="1"/>
  <c r="V562" i="4"/>
  <c r="S45" i="7" s="1"/>
  <c r="V563" i="4"/>
  <c r="S68" i="7" s="1"/>
  <c r="V561" i="4"/>
  <c r="V414"/>
  <c r="S41" i="7" s="1"/>
  <c r="V413" i="4"/>
  <c r="S18" i="7" s="1"/>
  <c r="V415" i="4"/>
  <c r="S64" i="7" s="1"/>
  <c r="V267" i="4"/>
  <c r="S60" i="7" s="1"/>
  <c r="V266" i="4"/>
  <c r="S37" i="7" s="1"/>
  <c r="V265" i="4"/>
  <c r="S14" i="7" s="1"/>
  <c r="V154" i="4"/>
  <c r="S11" i="7" s="1"/>
  <c r="V156" i="4"/>
  <c r="S57" i="7" s="1"/>
  <c r="V155" i="4"/>
  <c r="S34" i="7" s="1"/>
  <c r="V748" i="4"/>
  <c r="S73" i="7" s="1"/>
  <c r="V747" i="4"/>
  <c r="S50" i="7" s="1"/>
  <c r="V746" i="4"/>
  <c r="S27" i="7" s="1"/>
  <c r="V600" i="4"/>
  <c r="S69" i="7" s="1"/>
  <c r="V598" i="4"/>
  <c r="S23" i="7" s="1"/>
  <c r="V599" i="4"/>
  <c r="S46" i="7" s="1"/>
  <c r="V450" i="4"/>
  <c r="S19" i="7" s="1"/>
  <c r="V452" i="4"/>
  <c r="S65" i="7" s="1"/>
  <c r="V451" i="4"/>
  <c r="S42" i="7" s="1"/>
  <c r="V302" i="4"/>
  <c r="S15" i="7" s="1"/>
  <c r="V303" i="4"/>
  <c r="S38" i="7" s="1"/>
  <c r="V304" i="4"/>
  <c r="S61" i="7" s="1"/>
  <c r="V119" i="4"/>
  <c r="S56" i="7" s="1"/>
  <c r="V118" i="4"/>
  <c r="S33" i="7" s="1"/>
  <c r="V117" i="4"/>
  <c r="S10" i="7" s="1"/>
  <c r="V636" i="4"/>
  <c r="S47" i="7" s="1"/>
  <c r="V635" i="4"/>
  <c r="S24" i="7" s="1"/>
  <c r="V637" i="4"/>
  <c r="S70" i="7" s="1"/>
  <c r="V489" i="4"/>
  <c r="S66" i="7" s="1"/>
  <c r="V487" i="4"/>
  <c r="S20" i="7" s="1"/>
  <c r="V488" i="4"/>
  <c r="S43" i="7" s="1"/>
  <c r="V339" i="4"/>
  <c r="S16" i="7" s="1"/>
  <c r="V341" i="4"/>
  <c r="S62" i="7" s="1"/>
  <c r="V340" i="4"/>
  <c r="S39" i="7" s="1"/>
  <c r="V230" i="4"/>
  <c r="S59" i="7" s="1"/>
  <c r="V229" i="4"/>
  <c r="S36" i="7" s="1"/>
  <c r="V228" i="4"/>
  <c r="S13" i="7" s="1"/>
  <c r="V82" i="4"/>
  <c r="S55" i="7" s="1"/>
  <c r="V81" i="4"/>
  <c r="S32" i="7" s="1"/>
  <c r="V80" i="4"/>
  <c r="S9" i="7" s="1"/>
  <c r="X11" i="4"/>
  <c r="C31"/>
  <c r="B293" i="1"/>
  <c r="B438"/>
  <c r="B510"/>
  <c r="B222"/>
  <c r="B269"/>
  <c r="B318"/>
  <c r="B125"/>
  <c r="B413"/>
  <c r="B77"/>
  <c r="B365"/>
  <c r="B485"/>
  <c r="B461"/>
  <c r="B173"/>
  <c r="B149"/>
  <c r="B581"/>
  <c r="B629"/>
  <c r="B197"/>
  <c r="B245"/>
  <c r="B653"/>
  <c r="B533"/>
  <c r="B557"/>
  <c r="A54"/>
  <c r="B341"/>
  <c r="B750"/>
  <c r="B677"/>
  <c r="B605"/>
  <c r="B54"/>
  <c r="B725"/>
  <c r="B102"/>
  <c r="B701"/>
  <c r="B389"/>
  <c r="B773"/>
  <c r="W133" i="4"/>
  <c r="W356"/>
  <c r="R30"/>
  <c r="W612"/>
  <c r="W516"/>
  <c r="W741"/>
  <c r="W681"/>
  <c r="W162"/>
  <c r="W370"/>
  <c r="W745"/>
  <c r="W475"/>
  <c r="W738"/>
  <c r="W535"/>
  <c r="W147"/>
  <c r="W110"/>
  <c r="W187"/>
  <c r="W51"/>
  <c r="W373"/>
  <c r="W433"/>
  <c r="W223"/>
  <c r="W95"/>
  <c r="W256"/>
  <c r="W434"/>
  <c r="W658"/>
  <c r="W507"/>
  <c r="W224"/>
  <c r="W653"/>
  <c r="W591"/>
  <c r="W142"/>
  <c r="W204"/>
  <c r="W88"/>
  <c r="W319"/>
  <c r="W129"/>
  <c r="W687"/>
  <c r="W585"/>
  <c r="W549"/>
  <c r="W188"/>
  <c r="F30"/>
  <c r="W286"/>
  <c r="W735"/>
  <c r="W311"/>
  <c r="W423"/>
  <c r="W205"/>
  <c r="W160"/>
  <c r="W173"/>
  <c r="W295"/>
  <c r="W498"/>
  <c r="W593"/>
  <c r="W412"/>
  <c r="W578"/>
  <c r="W430"/>
  <c r="W170"/>
  <c r="W250"/>
  <c r="W208"/>
  <c r="W391"/>
  <c r="W541"/>
  <c r="W108"/>
  <c r="W567"/>
  <c r="W568"/>
  <c r="W64"/>
  <c r="W431"/>
  <c r="W198"/>
  <c r="W441"/>
  <c r="W500"/>
  <c r="W605"/>
  <c r="W646"/>
  <c r="W354"/>
  <c r="W409"/>
  <c r="W109"/>
  <c r="W607"/>
  <c r="W422"/>
  <c r="W146"/>
  <c r="W590"/>
  <c r="W689"/>
  <c r="W106"/>
  <c r="W127"/>
  <c r="W624"/>
  <c r="W610"/>
  <c r="W297"/>
  <c r="W257"/>
  <c r="W719"/>
  <c r="W579"/>
  <c r="W389"/>
  <c r="W183"/>
  <c r="W384"/>
  <c r="W278"/>
  <c r="W716"/>
  <c r="W728"/>
  <c r="W739"/>
  <c r="W97"/>
  <c r="W647"/>
  <c r="W140"/>
  <c r="W730"/>
  <c r="W643"/>
  <c r="W285"/>
  <c r="W61"/>
  <c r="W332"/>
  <c r="W264"/>
  <c r="W688"/>
  <c r="W537"/>
  <c r="W534"/>
  <c r="W276"/>
  <c r="W721"/>
  <c r="W494"/>
  <c r="W315"/>
  <c r="W471"/>
  <c r="W388"/>
  <c r="W486"/>
  <c r="W398"/>
  <c r="W520"/>
  <c r="W424"/>
  <c r="W189"/>
  <c r="W407"/>
  <c r="W462"/>
  <c r="W59"/>
  <c r="W583"/>
  <c r="W374"/>
  <c r="W66"/>
  <c r="W432"/>
  <c r="W410"/>
  <c r="W336"/>
  <c r="W69"/>
  <c r="W447"/>
  <c r="W125"/>
  <c r="W144"/>
  <c r="W185"/>
  <c r="W425"/>
  <c r="W482"/>
  <c r="W314"/>
  <c r="W411"/>
  <c r="W401"/>
  <c r="W644"/>
  <c r="W698"/>
  <c r="W479"/>
  <c r="W206"/>
  <c r="W76"/>
  <c r="W720"/>
  <c r="T30"/>
  <c r="W656"/>
  <c r="W645"/>
  <c r="E30"/>
  <c r="W642"/>
  <c r="W19"/>
  <c r="W334"/>
  <c r="W261"/>
  <c r="W77"/>
  <c r="W239"/>
  <c r="W246"/>
  <c r="W251"/>
  <c r="W73"/>
  <c r="W543"/>
  <c r="W485"/>
  <c r="W727"/>
  <c r="W510"/>
  <c r="W255"/>
  <c r="W392"/>
  <c r="W209"/>
  <c r="W364"/>
  <c r="W245"/>
  <c r="W90"/>
  <c r="W111"/>
  <c r="W184"/>
  <c r="W78"/>
  <c r="W138"/>
  <c r="W531"/>
  <c r="G30"/>
  <c r="W576"/>
  <c r="W135"/>
  <c r="W465"/>
  <c r="W201"/>
  <c r="W558"/>
  <c r="W365"/>
  <c r="W618"/>
  <c r="W483"/>
  <c r="W75"/>
  <c r="W671"/>
  <c r="W397"/>
  <c r="M30"/>
  <c r="W262"/>
  <c r="W321"/>
  <c r="W124"/>
  <c r="W396"/>
  <c r="W101"/>
  <c r="W726"/>
  <c r="W737"/>
  <c r="W145"/>
  <c r="W649"/>
  <c r="W619"/>
  <c r="W289"/>
  <c r="W701"/>
  <c r="W102"/>
  <c r="W323"/>
  <c r="W29"/>
  <c r="W551"/>
  <c r="W219"/>
  <c r="W470"/>
  <c r="W657"/>
  <c r="W238"/>
  <c r="W234"/>
  <c r="W699"/>
  <c r="W686"/>
  <c r="W328"/>
  <c r="W165"/>
  <c r="L30"/>
  <c r="W366"/>
  <c r="W291"/>
  <c r="W132"/>
  <c r="W617"/>
  <c r="W511"/>
  <c r="W168"/>
  <c r="W72"/>
  <c r="W327"/>
  <c r="W463"/>
  <c r="W613"/>
  <c r="W116"/>
  <c r="W587"/>
  <c r="W62"/>
  <c r="W399"/>
  <c r="W625"/>
  <c r="W668"/>
  <c r="W210"/>
  <c r="W651"/>
  <c r="W94"/>
  <c r="W542"/>
  <c r="W153"/>
  <c r="W692"/>
  <c r="W310"/>
  <c r="W346"/>
  <c r="W357"/>
  <c r="W126"/>
  <c r="W472"/>
  <c r="W702"/>
  <c r="W604"/>
  <c r="W466"/>
  <c r="W247"/>
  <c r="W440"/>
  <c r="H30"/>
  <c r="W318"/>
  <c r="W405"/>
  <c r="W693"/>
  <c r="W60"/>
  <c r="W243"/>
  <c r="W166"/>
  <c r="W67"/>
  <c r="W149"/>
  <c r="V30"/>
  <c r="W629"/>
  <c r="W630"/>
  <c r="W586"/>
  <c r="W283"/>
  <c r="W241"/>
  <c r="W518"/>
  <c r="W661"/>
  <c r="W333"/>
  <c r="W623"/>
  <c r="W615"/>
  <c r="W372"/>
  <c r="W694"/>
  <c r="W383"/>
  <c r="W226"/>
  <c r="W655"/>
  <c r="W65"/>
  <c r="W280"/>
  <c r="W544"/>
  <c r="W382"/>
  <c r="W320"/>
  <c r="W263"/>
  <c r="W213"/>
  <c r="W509"/>
  <c r="W312"/>
  <c r="W620"/>
  <c r="W669"/>
  <c r="W331"/>
  <c r="W375"/>
  <c r="W478"/>
  <c r="W458"/>
  <c r="W369"/>
  <c r="W660"/>
  <c r="W400"/>
  <c r="W497"/>
  <c r="W100"/>
  <c r="W662"/>
  <c r="W284"/>
  <c r="W597"/>
  <c r="W539"/>
  <c r="W722"/>
  <c r="W504"/>
  <c r="W609"/>
  <c r="W514"/>
  <c r="W296"/>
  <c r="W105"/>
  <c r="W26"/>
  <c r="W352"/>
  <c r="W202"/>
  <c r="W707"/>
  <c r="W584"/>
  <c r="W680"/>
  <c r="W16"/>
  <c r="W594"/>
  <c r="W611"/>
  <c r="W287"/>
  <c r="W521"/>
  <c r="W519"/>
  <c r="W31"/>
  <c r="W501"/>
  <c r="W271"/>
  <c r="W473"/>
  <c r="W139"/>
  <c r="W402"/>
  <c r="W91"/>
  <c r="W555"/>
  <c r="W704"/>
  <c r="W696"/>
  <c r="W459"/>
  <c r="W199"/>
  <c r="W114"/>
  <c r="W622"/>
  <c r="W104"/>
  <c r="W573"/>
  <c r="W249"/>
  <c r="W52"/>
  <c r="W461"/>
  <c r="W361"/>
  <c r="W731"/>
  <c r="W403"/>
  <c r="W371"/>
  <c r="W13"/>
  <c r="W174"/>
  <c r="W176"/>
  <c r="W684"/>
  <c r="W237"/>
  <c r="W608"/>
  <c r="W650"/>
  <c r="W614"/>
  <c r="W682"/>
  <c r="W419"/>
  <c r="W512"/>
  <c r="W167"/>
  <c r="W143"/>
  <c r="W438"/>
  <c r="W169"/>
  <c r="W54"/>
  <c r="W338"/>
  <c r="W467"/>
  <c r="W175"/>
  <c r="W697"/>
  <c r="W546"/>
  <c r="W96"/>
  <c r="W292"/>
  <c r="W732"/>
  <c r="W359"/>
  <c r="W107"/>
  <c r="W103"/>
  <c r="W654"/>
  <c r="W294"/>
  <c r="W275"/>
  <c r="W20"/>
  <c r="W588"/>
  <c r="W724"/>
  <c r="W552"/>
  <c r="W277"/>
  <c r="W665"/>
  <c r="W743"/>
  <c r="W50"/>
  <c r="W148"/>
  <c r="W197"/>
  <c r="W621"/>
  <c r="W626"/>
  <c r="W235"/>
  <c r="W56"/>
  <c r="W536"/>
  <c r="W393"/>
  <c r="W348"/>
  <c r="W734"/>
  <c r="W221"/>
  <c r="W582"/>
  <c r="W522"/>
  <c r="W444"/>
  <c r="W337"/>
  <c r="W690"/>
  <c r="W220"/>
  <c r="W523"/>
  <c r="W406"/>
  <c r="W178"/>
  <c r="W134"/>
  <c r="W572"/>
  <c r="W554"/>
  <c r="W70"/>
  <c r="W580"/>
  <c r="W236"/>
  <c r="W508"/>
  <c r="W708"/>
  <c r="W387"/>
  <c r="W427"/>
  <c r="W180"/>
  <c r="W616"/>
  <c r="K30"/>
  <c r="W141"/>
  <c r="W733"/>
  <c r="W685"/>
  <c r="W679"/>
  <c r="W290"/>
  <c r="W99"/>
  <c r="W214"/>
  <c r="W631"/>
  <c r="W308"/>
  <c r="W575"/>
  <c r="W367"/>
  <c r="I30"/>
  <c r="W481"/>
  <c r="W113"/>
  <c r="W723"/>
  <c r="W130"/>
  <c r="W89"/>
  <c r="W667"/>
  <c r="W86"/>
  <c r="W577"/>
  <c r="W273"/>
  <c r="W547"/>
  <c r="W360"/>
  <c r="W353"/>
  <c r="W137"/>
  <c r="W260"/>
  <c r="W632"/>
  <c r="W58"/>
  <c r="W98"/>
  <c r="W131"/>
  <c r="W606"/>
  <c r="W362"/>
  <c r="W740"/>
  <c r="W574"/>
  <c r="W559"/>
  <c r="W548"/>
  <c r="N30"/>
  <c r="W502"/>
  <c r="W49"/>
  <c r="W15"/>
  <c r="W553"/>
  <c r="W288"/>
  <c r="W329"/>
  <c r="W190"/>
  <c r="W212"/>
  <c r="W404"/>
  <c r="W92"/>
  <c r="W691"/>
  <c r="W592"/>
  <c r="W182"/>
  <c r="W515"/>
  <c r="W421"/>
  <c r="W281"/>
  <c r="W79"/>
  <c r="W446"/>
  <c r="W395"/>
  <c r="W322"/>
  <c r="W309"/>
  <c r="W358"/>
  <c r="W664"/>
  <c r="W279"/>
  <c r="W581"/>
  <c r="W648"/>
  <c r="Q30"/>
  <c r="W93"/>
  <c r="W23"/>
  <c r="W736"/>
  <c r="W703"/>
  <c r="W293"/>
  <c r="W325"/>
  <c r="W596"/>
  <c r="W538"/>
  <c r="W351"/>
  <c r="W560"/>
  <c r="W368"/>
  <c r="W242"/>
  <c r="W705"/>
  <c r="W589"/>
  <c r="W477"/>
  <c r="W503"/>
  <c r="W71"/>
  <c r="W532"/>
  <c r="W569"/>
  <c r="W300"/>
  <c r="W428"/>
  <c r="W324"/>
  <c r="W436"/>
  <c r="W390"/>
  <c r="W63"/>
  <c r="W200"/>
  <c r="W254"/>
  <c r="W505"/>
  <c r="W316"/>
  <c r="W457"/>
  <c r="W683"/>
  <c r="W218"/>
  <c r="W408"/>
  <c r="W595"/>
  <c r="W715"/>
  <c r="W706"/>
  <c r="W663"/>
  <c r="W725"/>
  <c r="W347"/>
  <c r="W628"/>
  <c r="W666"/>
  <c r="W128"/>
  <c r="W22"/>
  <c r="W87"/>
  <c r="W641"/>
  <c r="W25"/>
  <c r="W729"/>
  <c r="W28"/>
  <c r="W634"/>
  <c r="W203"/>
  <c r="W439"/>
  <c r="W179"/>
  <c r="W495"/>
  <c r="W718"/>
  <c r="W274"/>
  <c r="W211"/>
  <c r="W150"/>
  <c r="W355"/>
  <c r="W460"/>
  <c r="W627"/>
  <c r="J30"/>
  <c r="W177"/>
  <c r="S30"/>
  <c r="W443"/>
  <c r="W484"/>
  <c r="W468"/>
  <c r="W448"/>
  <c r="W363"/>
  <c r="W68"/>
  <c r="W571"/>
  <c r="W513"/>
  <c r="W14"/>
  <c r="W258"/>
  <c r="W335"/>
  <c r="U30"/>
  <c r="W550"/>
  <c r="W445"/>
  <c r="W112"/>
  <c r="W426"/>
  <c r="W744"/>
  <c r="W670"/>
  <c r="W222"/>
  <c r="W533"/>
  <c r="W18"/>
  <c r="W248"/>
  <c r="O30"/>
  <c r="W437"/>
  <c r="W17"/>
  <c r="W717"/>
  <c r="W499"/>
  <c r="W244"/>
  <c r="W53"/>
  <c r="W136"/>
  <c r="W633"/>
  <c r="W394"/>
  <c r="W163"/>
  <c r="W186"/>
  <c r="W301"/>
  <c r="W171"/>
  <c r="W298"/>
  <c r="W476"/>
  <c r="W506"/>
  <c r="W545"/>
  <c r="W172"/>
  <c r="W435"/>
  <c r="W385"/>
  <c r="W299"/>
  <c r="W227"/>
  <c r="W152"/>
  <c r="W252"/>
  <c r="W313"/>
  <c r="W123"/>
  <c r="W57"/>
  <c r="W21"/>
  <c r="W700"/>
  <c r="W207"/>
  <c r="W317"/>
  <c r="W652"/>
  <c r="W161"/>
  <c r="W517"/>
  <c r="W216"/>
  <c r="W659"/>
  <c r="W164"/>
  <c r="W282"/>
  <c r="W74"/>
  <c r="W480"/>
  <c r="W151"/>
  <c r="W55"/>
  <c r="P30"/>
  <c r="W215"/>
  <c r="W115"/>
  <c r="W496"/>
  <c r="W272"/>
  <c r="W442"/>
  <c r="W695"/>
  <c r="W570"/>
  <c r="W386"/>
  <c r="W350"/>
  <c r="W24"/>
  <c r="W27"/>
  <c r="W456"/>
  <c r="W259"/>
  <c r="W330"/>
  <c r="W474"/>
  <c r="W530"/>
  <c r="W678"/>
  <c r="W253"/>
  <c r="W349"/>
  <c r="W556"/>
  <c r="W12"/>
  <c r="W742"/>
  <c r="W240"/>
  <c r="W225"/>
  <c r="W420"/>
  <c r="W493"/>
  <c r="W469"/>
  <c r="W449"/>
  <c r="W557"/>
  <c r="W540"/>
  <c r="W345"/>
  <c r="W326"/>
  <c r="W217"/>
  <c r="W429"/>
  <c r="W30"/>
  <c r="W181"/>
  <c r="W464"/>
  <c r="S22" i="7" l="1"/>
  <c r="W746" i="4"/>
  <c r="T27" i="7" s="1"/>
  <c r="W748" i="4"/>
  <c r="T73" i="7" s="1"/>
  <c r="W747" i="4"/>
  <c r="T50" i="7" s="1"/>
  <c r="W598" i="4"/>
  <c r="T23" i="7" s="1"/>
  <c r="W599" i="4"/>
  <c r="T46" i="7" s="1"/>
  <c r="W600" i="4"/>
  <c r="T69" i="7" s="1"/>
  <c r="W451" i="4"/>
  <c r="T42" i="7" s="1"/>
  <c r="W450" i="4"/>
  <c r="T19" i="7" s="1"/>
  <c r="W452" i="4"/>
  <c r="T65" i="7" s="1"/>
  <c r="W303" i="4"/>
  <c r="T38" i="7" s="1"/>
  <c r="W304" i="4"/>
  <c r="T61" i="7" s="1"/>
  <c r="W302" i="4"/>
  <c r="T15" i="7" s="1"/>
  <c r="W228" i="4"/>
  <c r="T13" i="7" s="1"/>
  <c r="W230" i="4"/>
  <c r="T59" i="7" s="1"/>
  <c r="W229" i="4"/>
  <c r="T36" i="7" s="1"/>
  <c r="W636" i="4"/>
  <c r="T47" i="7" s="1"/>
  <c r="W637" i="4"/>
  <c r="T70" i="7" s="1"/>
  <c r="W635" i="4"/>
  <c r="T24" i="7" s="1"/>
  <c r="W488" i="4"/>
  <c r="T43" i="7" s="1"/>
  <c r="W487" i="4"/>
  <c r="T20" i="7" s="1"/>
  <c r="W489" i="4"/>
  <c r="T66" i="7" s="1"/>
  <c r="W340" i="4"/>
  <c r="T39" i="7" s="1"/>
  <c r="W339" i="4"/>
  <c r="T16" i="7" s="1"/>
  <c r="W341" i="4"/>
  <c r="T62" i="7" s="1"/>
  <c r="W192" i="4"/>
  <c r="T35" i="7" s="1"/>
  <c r="W191" i="4"/>
  <c r="T12" i="7" s="1"/>
  <c r="W193" i="4"/>
  <c r="T58" i="7" s="1"/>
  <c r="W674" i="4"/>
  <c r="T71" i="7" s="1"/>
  <c r="W672" i="4"/>
  <c r="T25" i="7" s="1"/>
  <c r="W673" i="4"/>
  <c r="T48" i="7" s="1"/>
  <c r="W526" i="4"/>
  <c r="T67" i="7" s="1"/>
  <c r="W524" i="4"/>
  <c r="T21" i="7" s="1"/>
  <c r="W525" i="4"/>
  <c r="T44" i="7" s="1"/>
  <c r="W376" i="4"/>
  <c r="T17" i="7" s="1"/>
  <c r="W378" i="4"/>
  <c r="T63" i="7" s="1"/>
  <c r="W377" i="4"/>
  <c r="T40" i="7" s="1"/>
  <c r="W155" i="4"/>
  <c r="T34" i="7" s="1"/>
  <c r="W154" i="4"/>
  <c r="T11" i="7" s="1"/>
  <c r="W156" i="4"/>
  <c r="T57" i="7" s="1"/>
  <c r="W117" i="4"/>
  <c r="T10" i="7" s="1"/>
  <c r="W119" i="4"/>
  <c r="T56" i="7" s="1"/>
  <c r="W118" i="4"/>
  <c r="T33" i="7" s="1"/>
  <c r="W711" i="4"/>
  <c r="T72" i="7" s="1"/>
  <c r="W709" i="4"/>
  <c r="T26" i="7" s="1"/>
  <c r="W710" i="4"/>
  <c r="T49" i="7" s="1"/>
  <c r="W563" i="4"/>
  <c r="T68" i="7" s="1"/>
  <c r="W561" i="4"/>
  <c r="W562"/>
  <c r="T45" i="7" s="1"/>
  <c r="W413" i="4"/>
  <c r="T18" i="7" s="1"/>
  <c r="W414" i="4"/>
  <c r="T41" i="7" s="1"/>
  <c r="W415" i="4"/>
  <c r="T64" i="7" s="1"/>
  <c r="W265" i="4"/>
  <c r="T14" i="7" s="1"/>
  <c r="W267" i="4"/>
  <c r="T60" i="7" s="1"/>
  <c r="W266" i="4"/>
  <c r="T37" i="7" s="1"/>
  <c r="W80" i="4"/>
  <c r="T9" i="7" s="1"/>
  <c r="W82" i="4"/>
  <c r="T55" i="7" s="1"/>
  <c r="W81" i="4"/>
  <c r="T32" i="7" s="1"/>
  <c r="Y11" i="4"/>
  <c r="C32"/>
  <c r="B774" i="1"/>
  <c r="B103"/>
  <c r="B751"/>
  <c r="B654"/>
  <c r="B702"/>
  <c r="B726"/>
  <c r="B606"/>
  <c r="B342"/>
  <c r="B246"/>
  <c r="B582"/>
  <c r="B150"/>
  <c r="B462"/>
  <c r="B126"/>
  <c r="B270"/>
  <c r="B511"/>
  <c r="B294"/>
  <c r="B390"/>
  <c r="B558"/>
  <c r="B678"/>
  <c r="B534"/>
  <c r="B198"/>
  <c r="B78"/>
  <c r="B55"/>
  <c r="A55"/>
  <c r="B174"/>
  <c r="B486"/>
  <c r="B319"/>
  <c r="B223"/>
  <c r="B439"/>
  <c r="B630"/>
  <c r="B366"/>
  <c r="B414"/>
  <c r="X247" i="4"/>
  <c r="X466"/>
  <c r="P31"/>
  <c r="O31"/>
  <c r="X239"/>
  <c r="X662"/>
  <c r="X433"/>
  <c r="X388"/>
  <c r="X644"/>
  <c r="X79"/>
  <c r="X150"/>
  <c r="X436"/>
  <c r="X331"/>
  <c r="X364"/>
  <c r="X351"/>
  <c r="X15"/>
  <c r="X473"/>
  <c r="X389"/>
  <c r="X251"/>
  <c r="X617"/>
  <c r="X626"/>
  <c r="X367"/>
  <c r="X24"/>
  <c r="X684"/>
  <c r="X493"/>
  <c r="X99"/>
  <c r="X622"/>
  <c r="X129"/>
  <c r="X627"/>
  <c r="X142"/>
  <c r="X165"/>
  <c r="X75"/>
  <c r="X554"/>
  <c r="X478"/>
  <c r="X510"/>
  <c r="X729"/>
  <c r="X503"/>
  <c r="X734"/>
  <c r="X502"/>
  <c r="X257"/>
  <c r="X184"/>
  <c r="X363"/>
  <c r="X25"/>
  <c r="X18"/>
  <c r="X220"/>
  <c r="X223"/>
  <c r="X300"/>
  <c r="X631"/>
  <c r="X560"/>
  <c r="X92"/>
  <c r="X733"/>
  <c r="X579"/>
  <c r="X691"/>
  <c r="X604"/>
  <c r="X549"/>
  <c r="X171"/>
  <c r="X731"/>
  <c r="X138"/>
  <c r="X185"/>
  <c r="L31"/>
  <c r="X141"/>
  <c r="X715"/>
  <c r="X126"/>
  <c r="X199"/>
  <c r="X143"/>
  <c r="X656"/>
  <c r="X419"/>
  <c r="X499"/>
  <c r="X359"/>
  <c r="X545"/>
  <c r="N31"/>
  <c r="X590"/>
  <c r="X328"/>
  <c r="X504"/>
  <c r="X201"/>
  <c r="X470"/>
  <c r="X318"/>
  <c r="X740"/>
  <c r="X743"/>
  <c r="G31"/>
  <c r="X152"/>
  <c r="X60"/>
  <c r="X106"/>
  <c r="X721"/>
  <c r="X567"/>
  <c r="X632"/>
  <c r="X556"/>
  <c r="X441"/>
  <c r="X206"/>
  <c r="X689"/>
  <c r="X615"/>
  <c r="X372"/>
  <c r="X694"/>
  <c r="X332"/>
  <c r="X287"/>
  <c r="X735"/>
  <c r="X614"/>
  <c r="X523"/>
  <c r="X496"/>
  <c r="X259"/>
  <c r="X612"/>
  <c r="X618"/>
  <c r="X53"/>
  <c r="X625"/>
  <c r="X474"/>
  <c r="X290"/>
  <c r="X532"/>
  <c r="X116"/>
  <c r="X145"/>
  <c r="X657"/>
  <c r="X645"/>
  <c r="X286"/>
  <c r="X439"/>
  <c r="X384"/>
  <c r="X423"/>
  <c r="X576"/>
  <c r="X658"/>
  <c r="X646"/>
  <c r="X255"/>
  <c r="X212"/>
  <c r="X225"/>
  <c r="X369"/>
  <c r="X445"/>
  <c r="X722"/>
  <c r="X317"/>
  <c r="X291"/>
  <c r="X110"/>
  <c r="X361"/>
  <c r="X394"/>
  <c r="X409"/>
  <c r="X732"/>
  <c r="X214"/>
  <c r="X288"/>
  <c r="X649"/>
  <c r="X429"/>
  <c r="X336"/>
  <c r="X211"/>
  <c r="X90"/>
  <c r="X481"/>
  <c r="X537"/>
  <c r="X175"/>
  <c r="X434"/>
  <c r="X468"/>
  <c r="X476"/>
  <c r="X584"/>
  <c r="X368"/>
  <c r="X181"/>
  <c r="X520"/>
  <c r="X571"/>
  <c r="X623"/>
  <c r="X310"/>
  <c r="X334"/>
  <c r="R31"/>
  <c r="X700"/>
  <c r="X78"/>
  <c r="X397"/>
  <c r="X506"/>
  <c r="X21"/>
  <c r="X63"/>
  <c r="X180"/>
  <c r="X52"/>
  <c r="X209"/>
  <c r="X574"/>
  <c r="X486"/>
  <c r="X457"/>
  <c r="X166"/>
  <c r="X94"/>
  <c r="X197"/>
  <c r="X695"/>
  <c r="X471"/>
  <c r="X727"/>
  <c r="X113"/>
  <c r="X569"/>
  <c r="X620"/>
  <c r="X483"/>
  <c r="X337"/>
  <c r="X139"/>
  <c r="X103"/>
  <c r="X683"/>
  <c r="X494"/>
  <c r="X294"/>
  <c r="X690"/>
  <c r="X403"/>
  <c r="X706"/>
  <c r="X469"/>
  <c r="X327"/>
  <c r="X544"/>
  <c r="X102"/>
  <c r="X108"/>
  <c r="X198"/>
  <c r="X190"/>
  <c r="S31"/>
  <c r="X596"/>
  <c r="X642"/>
  <c r="X652"/>
  <c r="X432"/>
  <c r="X650"/>
  <c r="X619"/>
  <c r="X365"/>
  <c r="X630"/>
  <c r="X222"/>
  <c r="X643"/>
  <c r="X741"/>
  <c r="X169"/>
  <c r="X482"/>
  <c r="X281"/>
  <c r="X696"/>
  <c r="X511"/>
  <c r="X583"/>
  <c r="X514"/>
  <c r="X160"/>
  <c r="X586"/>
  <c r="X395"/>
  <c r="X708"/>
  <c r="X98"/>
  <c r="X724"/>
  <c r="X647"/>
  <c r="X55"/>
  <c r="X114"/>
  <c r="X458"/>
  <c r="X665"/>
  <c r="X29"/>
  <c r="X123"/>
  <c r="X20"/>
  <c r="X435"/>
  <c r="X443"/>
  <c r="X71"/>
  <c r="X189"/>
  <c r="X438"/>
  <c r="X88"/>
  <c r="X23"/>
  <c r="X309"/>
  <c r="X425"/>
  <c r="X30"/>
  <c r="X242"/>
  <c r="J31"/>
  <c r="X358"/>
  <c r="X89"/>
  <c r="X421"/>
  <c r="X207"/>
  <c r="X538"/>
  <c r="X354"/>
  <c r="X173"/>
  <c r="X521"/>
  <c r="X69"/>
  <c r="X115"/>
  <c r="X335"/>
  <c r="X500"/>
  <c r="X330"/>
  <c r="X738"/>
  <c r="X162"/>
  <c r="X410"/>
  <c r="X634"/>
  <c r="X100"/>
  <c r="X497"/>
  <c r="X718"/>
  <c r="X725"/>
  <c r="X507"/>
  <c r="X633"/>
  <c r="X591"/>
  <c r="X383"/>
  <c r="X513"/>
  <c r="X597"/>
  <c r="X280"/>
  <c r="X411"/>
  <c r="X702"/>
  <c r="X661"/>
  <c r="X66"/>
  <c r="X12"/>
  <c r="X420"/>
  <c r="Q31"/>
  <c r="X22"/>
  <c r="U31"/>
  <c r="X687"/>
  <c r="X283"/>
  <c r="X396"/>
  <c r="X685"/>
  <c r="X137"/>
  <c r="X203"/>
  <c r="X109"/>
  <c r="X629"/>
  <c r="X651"/>
  <c r="X320"/>
  <c r="X448"/>
  <c r="X362"/>
  <c r="T31"/>
  <c r="X495"/>
  <c r="X462"/>
  <c r="X104"/>
  <c r="X240"/>
  <c r="X422"/>
  <c r="X324"/>
  <c r="X550"/>
  <c r="X262"/>
  <c r="X588"/>
  <c r="X183"/>
  <c r="X277"/>
  <c r="X678"/>
  <c r="X464"/>
  <c r="X188"/>
  <c r="X553"/>
  <c r="X163"/>
  <c r="X297"/>
  <c r="X161"/>
  <c r="X360"/>
  <c r="X374"/>
  <c r="X208"/>
  <c r="X62"/>
  <c r="X730"/>
  <c r="X136"/>
  <c r="X238"/>
  <c r="X412"/>
  <c r="X595"/>
  <c r="X101"/>
  <c r="X542"/>
  <c r="X314"/>
  <c r="X321"/>
  <c r="X589"/>
  <c r="X605"/>
  <c r="X76"/>
  <c r="X333"/>
  <c r="X301"/>
  <c r="X698"/>
  <c r="X606"/>
  <c r="X688"/>
  <c r="X608"/>
  <c r="X742"/>
  <c r="X221"/>
  <c r="X235"/>
  <c r="X296"/>
  <c r="X559"/>
  <c r="X258"/>
  <c r="X50"/>
  <c r="X182"/>
  <c r="X460"/>
  <c r="X174"/>
  <c r="X648"/>
  <c r="X686"/>
  <c r="X186"/>
  <c r="X679"/>
  <c r="X392"/>
  <c r="X522"/>
  <c r="X87"/>
  <c r="X459"/>
  <c r="X697"/>
  <c r="X575"/>
  <c r="X271"/>
  <c r="X667"/>
  <c r="X539"/>
  <c r="X456"/>
  <c r="X536"/>
  <c r="X28"/>
  <c r="X693"/>
  <c r="X624"/>
  <c r="X58"/>
  <c r="X705"/>
  <c r="X172"/>
  <c r="X573"/>
  <c r="E31"/>
  <c r="X249"/>
  <c r="X465"/>
  <c r="X716"/>
  <c r="X73"/>
  <c r="X282"/>
  <c r="X144"/>
  <c r="X437"/>
  <c r="X91"/>
  <c r="X621"/>
  <c r="X205"/>
  <c r="X227"/>
  <c r="X276"/>
  <c r="X728"/>
  <c r="X594"/>
  <c r="X17"/>
  <c r="X167"/>
  <c r="X261"/>
  <c r="X355"/>
  <c r="X558"/>
  <c r="X59"/>
  <c r="X272"/>
  <c r="X177"/>
  <c r="X352"/>
  <c r="X316"/>
  <c r="X134"/>
  <c r="X132"/>
  <c r="X107"/>
  <c r="X653"/>
  <c r="X699"/>
  <c r="X105"/>
  <c r="X349"/>
  <c r="X516"/>
  <c r="X405"/>
  <c r="X501"/>
  <c r="X717"/>
  <c r="X311"/>
  <c r="X447"/>
  <c r="X285"/>
  <c r="X398"/>
  <c r="X519"/>
  <c r="X133"/>
  <c r="I31"/>
  <c r="X210"/>
  <c r="X97"/>
  <c r="X313"/>
  <c r="X568"/>
  <c r="X744"/>
  <c r="X14"/>
  <c r="X49"/>
  <c r="X86"/>
  <c r="X720"/>
  <c r="X613"/>
  <c r="X319"/>
  <c r="X551"/>
  <c r="X153"/>
  <c r="X130"/>
  <c r="X57"/>
  <c r="X580"/>
  <c r="X518"/>
  <c r="X385"/>
  <c r="X408"/>
  <c r="X176"/>
  <c r="X509"/>
  <c r="X719"/>
  <c r="X546"/>
  <c r="X275"/>
  <c r="X480"/>
  <c r="X54"/>
  <c r="X96"/>
  <c r="X127"/>
  <c r="X505"/>
  <c r="X663"/>
  <c r="X484"/>
  <c r="F31"/>
  <c r="X472"/>
  <c r="X424"/>
  <c r="X112"/>
  <c r="X572"/>
  <c r="X237"/>
  <c r="X125"/>
  <c r="X704"/>
  <c r="X325"/>
  <c r="X224"/>
  <c r="X147"/>
  <c r="X701"/>
  <c r="X292"/>
  <c r="X263"/>
  <c r="X345"/>
  <c r="X253"/>
  <c r="X246"/>
  <c r="X226"/>
  <c r="X204"/>
  <c r="X498"/>
  <c r="X264"/>
  <c r="X541"/>
  <c r="X140"/>
  <c r="X93"/>
  <c r="X611"/>
  <c r="X279"/>
  <c r="X390"/>
  <c r="X431"/>
  <c r="X442"/>
  <c r="X548"/>
  <c r="X671"/>
  <c r="X666"/>
  <c r="X13"/>
  <c r="X547"/>
  <c r="X245"/>
  <c r="X508"/>
  <c r="X148"/>
  <c r="X555"/>
  <c r="X31"/>
  <c r="X400"/>
  <c r="X357"/>
  <c r="X68"/>
  <c r="X350"/>
  <c r="X273"/>
  <c r="X534"/>
  <c r="X248"/>
  <c r="X475"/>
  <c r="X70"/>
  <c r="X391"/>
  <c r="X61"/>
  <c r="X135"/>
  <c r="X346"/>
  <c r="X737"/>
  <c r="X67"/>
  <c r="X278"/>
  <c r="X707"/>
  <c r="X241"/>
  <c r="X74"/>
  <c r="X19"/>
  <c r="X444"/>
  <c r="X200"/>
  <c r="X628"/>
  <c r="X430"/>
  <c r="X16"/>
  <c r="X655"/>
  <c r="X312"/>
  <c r="X402"/>
  <c r="X703"/>
  <c r="X654"/>
  <c r="X552"/>
  <c r="X329"/>
  <c r="X323"/>
  <c r="X616"/>
  <c r="X427"/>
  <c r="X347"/>
  <c r="X289"/>
  <c r="X299"/>
  <c r="X406"/>
  <c r="V31"/>
  <c r="X375"/>
  <c r="X581"/>
  <c r="X179"/>
  <c r="X592"/>
  <c r="X131"/>
  <c r="X218"/>
  <c r="X399"/>
  <c r="X440"/>
  <c r="M31"/>
  <c r="X535"/>
  <c r="X338"/>
  <c r="X168"/>
  <c r="X26"/>
  <c r="X446"/>
  <c r="X151"/>
  <c r="K31"/>
  <c r="X293"/>
  <c r="X587"/>
  <c r="X387"/>
  <c r="X252"/>
  <c r="X467"/>
  <c r="X213"/>
  <c r="X461"/>
  <c r="X664"/>
  <c r="X315"/>
  <c r="X298"/>
  <c r="X641"/>
  <c r="X146"/>
  <c r="X308"/>
  <c r="X428"/>
  <c r="X736"/>
  <c r="X386"/>
  <c r="X27"/>
  <c r="X236"/>
  <c r="X256"/>
  <c r="X515"/>
  <c r="X353"/>
  <c r="X517"/>
  <c r="X407"/>
  <c r="X56"/>
  <c r="X670"/>
  <c r="X485"/>
  <c r="X401"/>
  <c r="X593"/>
  <c r="X244"/>
  <c r="X51"/>
  <c r="X65"/>
  <c r="X366"/>
  <c r="X739"/>
  <c r="X530"/>
  <c r="X479"/>
  <c r="X178"/>
  <c r="X404"/>
  <c r="X170"/>
  <c r="X540"/>
  <c r="X557"/>
  <c r="X512"/>
  <c r="X284"/>
  <c r="X577"/>
  <c r="X609"/>
  <c r="X723"/>
  <c r="X219"/>
  <c r="X77"/>
  <c r="X610"/>
  <c r="X124"/>
  <c r="X371"/>
  <c r="X745"/>
  <c r="X607"/>
  <c r="X477"/>
  <c r="X149"/>
  <c r="X254"/>
  <c r="X382"/>
  <c r="X111"/>
  <c r="X215"/>
  <c r="X426"/>
  <c r="X692"/>
  <c r="X680"/>
  <c r="X348"/>
  <c r="X669"/>
  <c r="X250"/>
  <c r="X64"/>
  <c r="X726"/>
  <c r="X217"/>
  <c r="X533"/>
  <c r="X570"/>
  <c r="X187"/>
  <c r="X322"/>
  <c r="X668"/>
  <c r="X373"/>
  <c r="X72"/>
  <c r="X234"/>
  <c r="X393"/>
  <c r="X582"/>
  <c r="X326"/>
  <c r="X681"/>
  <c r="X202"/>
  <c r="X585"/>
  <c r="X295"/>
  <c r="X463"/>
  <c r="X449"/>
  <c r="X659"/>
  <c r="X531"/>
  <c r="X95"/>
  <c r="X260"/>
  <c r="X243"/>
  <c r="X216"/>
  <c r="X660"/>
  <c r="H31"/>
  <c r="X543"/>
  <c r="X370"/>
  <c r="X128"/>
  <c r="X578"/>
  <c r="X356"/>
  <c r="X682"/>
  <c r="X164"/>
  <c r="X274"/>
  <c r="T22" i="7" l="1"/>
  <c r="X635" i="4"/>
  <c r="U24" i="7" s="1"/>
  <c r="X636" i="4"/>
  <c r="U47" i="7" s="1"/>
  <c r="X637" i="4"/>
  <c r="U70" i="7" s="1"/>
  <c r="X488" i="4"/>
  <c r="U43" i="7" s="1"/>
  <c r="X487" i="4"/>
  <c r="U20" i="7" s="1"/>
  <c r="X489" i="4"/>
  <c r="U66" i="7" s="1"/>
  <c r="X341" i="4"/>
  <c r="U62" i="7" s="1"/>
  <c r="X340" i="4"/>
  <c r="U39" i="7" s="1"/>
  <c r="X339" i="4"/>
  <c r="U16" i="7" s="1"/>
  <c r="X156" i="4"/>
  <c r="U57" i="7" s="1"/>
  <c r="X155" i="4"/>
  <c r="U34" i="7" s="1"/>
  <c r="X154" i="4"/>
  <c r="U11" i="7" s="1"/>
  <c r="X672" i="4"/>
  <c r="U25" i="7" s="1"/>
  <c r="X673" i="4"/>
  <c r="U48" i="7" s="1"/>
  <c r="X674" i="4"/>
  <c r="U71" i="7" s="1"/>
  <c r="X525" i="4"/>
  <c r="U44" i="7" s="1"/>
  <c r="X524" i="4"/>
  <c r="U21" i="7" s="1"/>
  <c r="X526" i="4"/>
  <c r="U67" i="7" s="1"/>
  <c r="X377" i="4"/>
  <c r="U40" i="7" s="1"/>
  <c r="X376" i="4"/>
  <c r="U17" i="7" s="1"/>
  <c r="X378" i="4"/>
  <c r="U63" i="7" s="1"/>
  <c r="X118" i="4"/>
  <c r="U33" i="7" s="1"/>
  <c r="X117" i="4"/>
  <c r="U10" i="7" s="1"/>
  <c r="X119" i="4"/>
  <c r="U56" i="7" s="1"/>
  <c r="X710" i="4"/>
  <c r="U49" i="7" s="1"/>
  <c r="X711" i="4"/>
  <c r="U72" i="7" s="1"/>
  <c r="X709" i="4"/>
  <c r="U26" i="7" s="1"/>
  <c r="X562" i="4"/>
  <c r="U45" i="7" s="1"/>
  <c r="X561" i="4"/>
  <c r="X563"/>
  <c r="U68" i="7" s="1"/>
  <c r="X414" i="4"/>
  <c r="U41" i="7" s="1"/>
  <c r="X413" i="4"/>
  <c r="U18" i="7" s="1"/>
  <c r="X415" i="4"/>
  <c r="U64" i="7" s="1"/>
  <c r="X266" i="4"/>
  <c r="U37" i="7" s="1"/>
  <c r="X265" i="4"/>
  <c r="U14" i="7" s="1"/>
  <c r="X267" i="4"/>
  <c r="U60" i="7" s="1"/>
  <c r="X229" i="4"/>
  <c r="U36" i="7" s="1"/>
  <c r="X228" i="4"/>
  <c r="U13" i="7" s="1"/>
  <c r="X230" i="4"/>
  <c r="U59" i="7" s="1"/>
  <c r="X80" i="4"/>
  <c r="U9" i="7" s="1"/>
  <c r="X81" i="4"/>
  <c r="U32" i="7" s="1"/>
  <c r="X82" i="4"/>
  <c r="U55" i="7" s="1"/>
  <c r="X747" i="4"/>
  <c r="U50" i="7" s="1"/>
  <c r="X746" i="4"/>
  <c r="U27" i="7" s="1"/>
  <c r="X748" i="4"/>
  <c r="U73" i="7" s="1"/>
  <c r="X600" i="4"/>
  <c r="U69" i="7" s="1"/>
  <c r="X599" i="4"/>
  <c r="U46" i="7" s="1"/>
  <c r="X598" i="4"/>
  <c r="U23" i="7" s="1"/>
  <c r="X450" i="4"/>
  <c r="U19" i="7" s="1"/>
  <c r="X451" i="4"/>
  <c r="U42" i="7" s="1"/>
  <c r="X452" i="4"/>
  <c r="U65" i="7" s="1"/>
  <c r="X304" i="4"/>
  <c r="U61" i="7" s="1"/>
  <c r="X303" i="4"/>
  <c r="U38" i="7" s="1"/>
  <c r="X302" i="4"/>
  <c r="U15" i="7" s="1"/>
  <c r="X192" i="4"/>
  <c r="U35" i="7" s="1"/>
  <c r="X193" i="4"/>
  <c r="U58" i="7" s="1"/>
  <c r="X191" i="4"/>
  <c r="U12" i="7" s="1"/>
  <c r="Z11" i="4"/>
  <c r="C33"/>
  <c r="B320" i="1"/>
  <c r="B367"/>
  <c r="B224"/>
  <c r="A56"/>
  <c r="B199"/>
  <c r="B559"/>
  <c r="B752"/>
  <c r="B775"/>
  <c r="B440"/>
  <c r="B631"/>
  <c r="B175"/>
  <c r="B56"/>
  <c r="B391"/>
  <c r="B512"/>
  <c r="B127"/>
  <c r="B151"/>
  <c r="B247"/>
  <c r="B607"/>
  <c r="B703"/>
  <c r="B415"/>
  <c r="B535"/>
  <c r="B655"/>
  <c r="B104"/>
  <c r="B487"/>
  <c r="B79"/>
  <c r="B679"/>
  <c r="B295"/>
  <c r="B271"/>
  <c r="B463"/>
  <c r="B583"/>
  <c r="B343"/>
  <c r="B727"/>
  <c r="Y26" i="4"/>
  <c r="Y174"/>
  <c r="Y517"/>
  <c r="Y422"/>
  <c r="Y698"/>
  <c r="Y477"/>
  <c r="Y512"/>
  <c r="Y371"/>
  <c r="Y495"/>
  <c r="Y587"/>
  <c r="Y101"/>
  <c r="Y50"/>
  <c r="Y203"/>
  <c r="Y69"/>
  <c r="Y649"/>
  <c r="Y473"/>
  <c r="Y405"/>
  <c r="Q32"/>
  <c r="Y728"/>
  <c r="Y530"/>
  <c r="Y551"/>
  <c r="Y611"/>
  <c r="Y32"/>
  <c r="Y593"/>
  <c r="Y658"/>
  <c r="Y49"/>
  <c r="Y311"/>
  <c r="Y351"/>
  <c r="Y324"/>
  <c r="Y370"/>
  <c r="Y725"/>
  <c r="Y373"/>
  <c r="Y310"/>
  <c r="Y535"/>
  <c r="Y399"/>
  <c r="Y185"/>
  <c r="Y124"/>
  <c r="Y366"/>
  <c r="Y485"/>
  <c r="Y184"/>
  <c r="Y33"/>
  <c r="Y249"/>
  <c r="Y383"/>
  <c r="Y293"/>
  <c r="Y578"/>
  <c r="Y172"/>
  <c r="Y469"/>
  <c r="Y88"/>
  <c r="Y457"/>
  <c r="Y70"/>
  <c r="Y678"/>
  <c r="Y239"/>
  <c r="Y308"/>
  <c r="Y334"/>
  <c r="Y478"/>
  <c r="Y540"/>
  <c r="Y256"/>
  <c r="Y24"/>
  <c r="Y404"/>
  <c r="Y624"/>
  <c r="Y537"/>
  <c r="Y424"/>
  <c r="Y255"/>
  <c r="Y241"/>
  <c r="Y643"/>
  <c r="Y557"/>
  <c r="Y215"/>
  <c r="Y605"/>
  <c r="Y135"/>
  <c r="Y361"/>
  <c r="Y138"/>
  <c r="Y434"/>
  <c r="Y218"/>
  <c r="Y704"/>
  <c r="Y176"/>
  <c r="Y368"/>
  <c r="Y531"/>
  <c r="Y177"/>
  <c r="Y523"/>
  <c r="Y273"/>
  <c r="Y327"/>
  <c r="Y97"/>
  <c r="Y224"/>
  <c r="Y533"/>
  <c r="Y132"/>
  <c r="Y738"/>
  <c r="Y719"/>
  <c r="Y210"/>
  <c r="Y556"/>
  <c r="Y729"/>
  <c r="Y134"/>
  <c r="Y348"/>
  <c r="Y178"/>
  <c r="Y152"/>
  <c r="Y464"/>
  <c r="Y426"/>
  <c r="Y237"/>
  <c r="Y745"/>
  <c r="Y359"/>
  <c r="Y667"/>
  <c r="Y251"/>
  <c r="Y655"/>
  <c r="Y666"/>
  <c r="Y221"/>
  <c r="Y472"/>
  <c r="Y263"/>
  <c r="Y323"/>
  <c r="Y515"/>
  <c r="Y78"/>
  <c r="Y283"/>
  <c r="Y474"/>
  <c r="Y661"/>
  <c r="Y589"/>
  <c r="Y278"/>
  <c r="Y471"/>
  <c r="Y706"/>
  <c r="Y31"/>
  <c r="Y688"/>
  <c r="Y691"/>
  <c r="Y73"/>
  <c r="Y238"/>
  <c r="Y20"/>
  <c r="Y482"/>
  <c r="Y702"/>
  <c r="Y112"/>
  <c r="Y92"/>
  <c r="Y604"/>
  <c r="Y353"/>
  <c r="Y386"/>
  <c r="Y567"/>
  <c r="Y506"/>
  <c r="Y462"/>
  <c r="Y552"/>
  <c r="Y545"/>
  <c r="Y660"/>
  <c r="Y440"/>
  <c r="Y212"/>
  <c r="Y382"/>
  <c r="Y106"/>
  <c r="Y400"/>
  <c r="Y250"/>
  <c r="Y607"/>
  <c r="Y722"/>
  <c r="Y281"/>
  <c r="Y372"/>
  <c r="Y291"/>
  <c r="G32"/>
  <c r="Y258"/>
  <c r="Y247"/>
  <c r="Y65"/>
  <c r="Y665"/>
  <c r="Y60"/>
  <c r="Y144"/>
  <c r="Y622"/>
  <c r="Y346"/>
  <c r="Y345"/>
  <c r="Y226"/>
  <c r="Y479"/>
  <c r="Y56"/>
  <c r="Y726"/>
  <c r="Y264"/>
  <c r="Y707"/>
  <c r="Y211"/>
  <c r="Y497"/>
  <c r="Y447"/>
  <c r="Y347"/>
  <c r="Y30"/>
  <c r="Y190"/>
  <c r="Y96"/>
  <c r="Y62"/>
  <c r="Y694"/>
  <c r="Y684"/>
  <c r="Y626"/>
  <c r="Y513"/>
  <c r="Y187"/>
  <c r="Y57"/>
  <c r="Y617"/>
  <c r="Y580"/>
  <c r="Y439"/>
  <c r="Y423"/>
  <c r="Y286"/>
  <c r="Y213"/>
  <c r="T32"/>
  <c r="Y160"/>
  <c r="Y205"/>
  <c r="R32"/>
  <c r="U32"/>
  <c r="Y585"/>
  <c r="Y616"/>
  <c r="Y498"/>
  <c r="Y245"/>
  <c r="Y165"/>
  <c r="Y501"/>
  <c r="W32"/>
  <c r="Y481"/>
  <c r="Y724"/>
  <c r="Y483"/>
  <c r="Y437"/>
  <c r="Y277"/>
  <c r="Y329"/>
  <c r="Y494"/>
  <c r="Y299"/>
  <c r="H32"/>
  <c r="Y734"/>
  <c r="Y254"/>
  <c r="Y137"/>
  <c r="Y737"/>
  <c r="Y326"/>
  <c r="Y532"/>
  <c r="Y90"/>
  <c r="Y668"/>
  <c r="Y664"/>
  <c r="Y28"/>
  <c r="Y216"/>
  <c r="Y294"/>
  <c r="Y110"/>
  <c r="Y444"/>
  <c r="Y17"/>
  <c r="Y350"/>
  <c r="Y236"/>
  <c r="Y19"/>
  <c r="Y632"/>
  <c r="Y104"/>
  <c r="Y534"/>
  <c r="Y690"/>
  <c r="Y54"/>
  <c r="Y669"/>
  <c r="Y169"/>
  <c r="Y700"/>
  <c r="Y300"/>
  <c r="Y493"/>
  <c r="Y701"/>
  <c r="Y14"/>
  <c r="Y403"/>
  <c r="Y496"/>
  <c r="Y133"/>
  <c r="Y446"/>
  <c r="Y76"/>
  <c r="Y316"/>
  <c r="Y518"/>
  <c r="Y282"/>
  <c r="Y570"/>
  <c r="Y287"/>
  <c r="Y284"/>
  <c r="Y680"/>
  <c r="F32"/>
  <c r="Y579"/>
  <c r="Y197"/>
  <c r="Y560"/>
  <c r="Y98"/>
  <c r="Y591"/>
  <c r="Y546"/>
  <c r="Y276"/>
  <c r="Y507"/>
  <c r="Y741"/>
  <c r="Y395"/>
  <c r="Y253"/>
  <c r="Y685"/>
  <c r="Y402"/>
  <c r="Y235"/>
  <c r="Y387"/>
  <c r="Y442"/>
  <c r="Y721"/>
  <c r="Y470"/>
  <c r="Y393"/>
  <c r="Y356"/>
  <c r="Y349"/>
  <c r="Y375"/>
  <c r="Y443"/>
  <c r="Y55"/>
  <c r="Y408"/>
  <c r="Y354"/>
  <c r="Y646"/>
  <c r="Y147"/>
  <c r="Y654"/>
  <c r="Y573"/>
  <c r="Y547"/>
  <c r="Y431"/>
  <c r="Y301"/>
  <c r="Y428"/>
  <c r="Y407"/>
  <c r="Y16"/>
  <c r="Y389"/>
  <c r="Y12"/>
  <c r="Y355"/>
  <c r="Y590"/>
  <c r="Y86"/>
  <c r="J32"/>
  <c r="Y505"/>
  <c r="Y631"/>
  <c r="Y136"/>
  <c r="Y588"/>
  <c r="Y290"/>
  <c r="Y615"/>
  <c r="Y662"/>
  <c r="Y572"/>
  <c r="Y516"/>
  <c r="Y116"/>
  <c r="Y398"/>
  <c r="Y99"/>
  <c r="Y275"/>
  <c r="Y475"/>
  <c r="Y592"/>
  <c r="Y91"/>
  <c r="Y391"/>
  <c r="Y544"/>
  <c r="Y584"/>
  <c r="Y459"/>
  <c r="Y576"/>
  <c r="Y149"/>
  <c r="Y739"/>
  <c r="Y331"/>
  <c r="Y113"/>
  <c r="Y427"/>
  <c r="Y463"/>
  <c r="N32"/>
  <c r="Y317"/>
  <c r="Y321"/>
  <c r="Y681"/>
  <c r="Y577"/>
  <c r="Y641"/>
  <c r="Y314"/>
  <c r="Y659"/>
  <c r="Y75"/>
  <c r="Y432"/>
  <c r="Y448"/>
  <c r="Y595"/>
  <c r="Y280"/>
  <c r="Y63"/>
  <c r="Y292"/>
  <c r="Y697"/>
  <c r="Y242"/>
  <c r="Y519"/>
  <c r="Y207"/>
  <c r="Y696"/>
  <c r="Y66"/>
  <c r="Y53"/>
  <c r="Y175"/>
  <c r="Y182"/>
  <c r="Y621"/>
  <c r="Y558"/>
  <c r="Y720"/>
  <c r="Y170"/>
  <c r="Y385"/>
  <c r="Y296"/>
  <c r="Y397"/>
  <c r="S32"/>
  <c r="Y217"/>
  <c r="Y328"/>
  <c r="Y168"/>
  <c r="Y142"/>
  <c r="L32"/>
  <c r="Y279"/>
  <c r="Y320"/>
  <c r="Y645"/>
  <c r="Y13"/>
  <c r="Y222"/>
  <c r="Y618"/>
  <c r="Y502"/>
  <c r="Y162"/>
  <c r="Y365"/>
  <c r="Y166"/>
  <c r="Y625"/>
  <c r="Y367"/>
  <c r="Y335"/>
  <c r="Y109"/>
  <c r="Y61"/>
  <c r="Y412"/>
  <c r="Y394"/>
  <c r="Y288"/>
  <c r="Y436"/>
  <c r="Y146"/>
  <c r="Y204"/>
  <c r="Y115"/>
  <c r="Y613"/>
  <c r="Y179"/>
  <c r="Y708"/>
  <c r="Y644"/>
  <c r="Y148"/>
  <c r="Y214"/>
  <c r="Y736"/>
  <c r="Y541"/>
  <c r="Y445"/>
  <c r="Y465"/>
  <c r="Y181"/>
  <c r="Y188"/>
  <c r="Y449"/>
  <c r="Y500"/>
  <c r="V32"/>
  <c r="Y536"/>
  <c r="Y648"/>
  <c r="Y363"/>
  <c r="Y163"/>
  <c r="Y200"/>
  <c r="Y145"/>
  <c r="Y744"/>
  <c r="Y274"/>
  <c r="Y151"/>
  <c r="Y94"/>
  <c r="Y332"/>
  <c r="Y183"/>
  <c r="Y692"/>
  <c r="Y743"/>
  <c r="Y651"/>
  <c r="Y508"/>
  <c r="Y330"/>
  <c r="Y480"/>
  <c r="Y51"/>
  <c r="Y298"/>
  <c r="Y679"/>
  <c r="Y723"/>
  <c r="Y322"/>
  <c r="Y261"/>
  <c r="Y114"/>
  <c r="Y271"/>
  <c r="Y312"/>
  <c r="Y466"/>
  <c r="Y87"/>
  <c r="Y64"/>
  <c r="Y542"/>
  <c r="Y29"/>
  <c r="Y410"/>
  <c r="Y630"/>
  <c r="Y695"/>
  <c r="Y553"/>
  <c r="Y510"/>
  <c r="E32"/>
  <c r="Y141"/>
  <c r="Y581"/>
  <c r="Y105"/>
  <c r="Y59"/>
  <c r="Y202"/>
  <c r="Y730"/>
  <c r="Y79"/>
  <c r="Y522"/>
  <c r="Y128"/>
  <c r="Y612"/>
  <c r="Y358"/>
  <c r="Y333"/>
  <c r="Y259"/>
  <c r="Y337"/>
  <c r="Y633"/>
  <c r="Y220"/>
  <c r="Y597"/>
  <c r="Y520"/>
  <c r="Y180"/>
  <c r="Y201"/>
  <c r="Y186"/>
  <c r="Y384"/>
  <c r="Y456"/>
  <c r="Y554"/>
  <c r="P32"/>
  <c r="Y227"/>
  <c r="Y68"/>
  <c r="Y295"/>
  <c r="Y568"/>
  <c r="Y683"/>
  <c r="Y733"/>
  <c r="Y171"/>
  <c r="Y27"/>
  <c r="Y164"/>
  <c r="Y656"/>
  <c r="Y671"/>
  <c r="Y693"/>
  <c r="Y504"/>
  <c r="Y521"/>
  <c r="Y369"/>
  <c r="Y315"/>
  <c r="Y623"/>
  <c r="Y127"/>
  <c r="Y511"/>
  <c r="Y93"/>
  <c r="Y732"/>
  <c r="Y620"/>
  <c r="Y364"/>
  <c r="Y150"/>
  <c r="Y609"/>
  <c r="X32"/>
  <c r="Y234"/>
  <c r="Y596"/>
  <c r="Y388"/>
  <c r="Y352"/>
  <c r="Y682"/>
  <c r="Y360"/>
  <c r="Y652"/>
  <c r="Y438"/>
  <c r="Y173"/>
  <c r="Y309"/>
  <c r="Y571"/>
  <c r="Y550"/>
  <c r="Y569"/>
  <c r="Y396"/>
  <c r="Y406"/>
  <c r="Y467"/>
  <c r="Y411"/>
  <c r="Y123"/>
  <c r="Y103"/>
  <c r="Y243"/>
  <c r="Y642"/>
  <c r="Y484"/>
  <c r="Y272"/>
  <c r="M32"/>
  <c r="Y647"/>
  <c r="Y208"/>
  <c r="Y703"/>
  <c r="Y240"/>
  <c r="Y740"/>
  <c r="Y629"/>
  <c r="Y409"/>
  <c r="Y102"/>
  <c r="Y362"/>
  <c r="Y699"/>
  <c r="Y107"/>
  <c r="Y538"/>
  <c r="Y23"/>
  <c r="Y689"/>
  <c r="Y357"/>
  <c r="Y718"/>
  <c r="Y653"/>
  <c r="Y731"/>
  <c r="Y548"/>
  <c r="Y111"/>
  <c r="Y338"/>
  <c r="Y687"/>
  <c r="Y126"/>
  <c r="Y130"/>
  <c r="Y509"/>
  <c r="Y108"/>
  <c r="Y72"/>
  <c r="Y392"/>
  <c r="Y419"/>
  <c r="Y95"/>
  <c r="Y390"/>
  <c r="Y586"/>
  <c r="Y58"/>
  <c r="Y139"/>
  <c r="Y460"/>
  <c r="Y476"/>
  <c r="Y374"/>
  <c r="Y686"/>
  <c r="Y657"/>
  <c r="Y486"/>
  <c r="Y125"/>
  <c r="Y543"/>
  <c r="Y610"/>
  <c r="Y421"/>
  <c r="Y285"/>
  <c r="Y25"/>
  <c r="Y252"/>
  <c r="Y429"/>
  <c r="Y209"/>
  <c r="Y608"/>
  <c r="Y153"/>
  <c r="Y52"/>
  <c r="Y313"/>
  <c r="Y289"/>
  <c r="Y555"/>
  <c r="Y549"/>
  <c r="Y559"/>
  <c r="Y225"/>
  <c r="Y21"/>
  <c r="Y260"/>
  <c r="Y199"/>
  <c r="Y433"/>
  <c r="Y71"/>
  <c r="Y458"/>
  <c r="Y574"/>
  <c r="Y650"/>
  <c r="I32"/>
  <c r="Y716"/>
  <c r="Y18"/>
  <c r="Y634"/>
  <c r="Y246"/>
  <c r="Y297"/>
  <c r="Y441"/>
  <c r="Y461"/>
  <c r="Y143"/>
  <c r="Y401"/>
  <c r="Y74"/>
  <c r="Y206"/>
  <c r="Y606"/>
  <c r="Y539"/>
  <c r="Y583"/>
  <c r="Y425"/>
  <c r="Y435"/>
  <c r="Y248"/>
  <c r="Y318"/>
  <c r="Y670"/>
  <c r="Y420"/>
  <c r="Y219"/>
  <c r="Y717"/>
  <c r="Y262"/>
  <c r="Y594"/>
  <c r="Y189"/>
  <c r="Y705"/>
  <c r="Y223"/>
  <c r="Y663"/>
  <c r="Y742"/>
  <c r="Y628"/>
  <c r="Y468"/>
  <c r="K32"/>
  <c r="Y336"/>
  <c r="Y514"/>
  <c r="Y161"/>
  <c r="Y614"/>
  <c r="Y131"/>
  <c r="Y575"/>
  <c r="Y167"/>
  <c r="Y100"/>
  <c r="Y503"/>
  <c r="Y67"/>
  <c r="Y22"/>
  <c r="Y715"/>
  <c r="Y244"/>
  <c r="Y430"/>
  <c r="Y15"/>
  <c r="Y727"/>
  <c r="Y89"/>
  <c r="Y257"/>
  <c r="Y735"/>
  <c r="Y627"/>
  <c r="Y129"/>
  <c r="O32"/>
  <c r="Y619"/>
  <c r="Y499"/>
  <c r="Y582"/>
  <c r="Y77"/>
  <c r="Y198"/>
  <c r="Y319"/>
  <c r="Y140"/>
  <c r="Y325"/>
  <c r="U22" i="7" l="1"/>
  <c r="Y674" i="4"/>
  <c r="V71" i="7" s="1"/>
  <c r="Y672" i="4"/>
  <c r="V25" i="7" s="1"/>
  <c r="Y673" i="4"/>
  <c r="V48" i="7" s="1"/>
  <c r="Y524" i="4"/>
  <c r="V21" i="7" s="1"/>
  <c r="Y525" i="4"/>
  <c r="V44" i="7" s="1"/>
  <c r="Y526" i="4"/>
  <c r="V67" i="7" s="1"/>
  <c r="Y377" i="4"/>
  <c r="V40" i="7" s="1"/>
  <c r="Y378" i="4"/>
  <c r="V63" i="7" s="1"/>
  <c r="Y376" i="4"/>
  <c r="V17" i="7" s="1"/>
  <c r="Y266" i="4"/>
  <c r="V37" i="7" s="1"/>
  <c r="Y267" i="4"/>
  <c r="V60" i="7" s="1"/>
  <c r="Y265" i="4"/>
  <c r="V14" i="7" s="1"/>
  <c r="Y710" i="4"/>
  <c r="V49" i="7" s="1"/>
  <c r="Y711" i="4"/>
  <c r="V72" i="7" s="1"/>
  <c r="Y709" i="4"/>
  <c r="V26" i="7" s="1"/>
  <c r="Y563" i="4"/>
  <c r="V68" i="7" s="1"/>
  <c r="Y562" i="4"/>
  <c r="V45" i="7" s="1"/>
  <c r="Y561" i="4"/>
  <c r="Y414"/>
  <c r="V41" i="7" s="1"/>
  <c r="Y415" i="4"/>
  <c r="V64" i="7" s="1"/>
  <c r="Y413" i="4"/>
  <c r="V18" i="7" s="1"/>
  <c r="Y304" i="4"/>
  <c r="V61" i="7" s="1"/>
  <c r="Y303" i="4"/>
  <c r="V38" i="7" s="1"/>
  <c r="Y302" i="4"/>
  <c r="V15" i="7" s="1"/>
  <c r="Y229" i="4"/>
  <c r="V36" i="7" s="1"/>
  <c r="Y230" i="4"/>
  <c r="V59" i="7" s="1"/>
  <c r="Y228" i="4"/>
  <c r="V13" i="7" s="1"/>
  <c r="Y746" i="4"/>
  <c r="V27" i="7" s="1"/>
  <c r="Y747" i="4"/>
  <c r="V50" i="7" s="1"/>
  <c r="Y748" i="4"/>
  <c r="V73" i="7" s="1"/>
  <c r="Y598" i="4"/>
  <c r="V23" i="7" s="1"/>
  <c r="Y600" i="4"/>
  <c r="V69" i="7" s="1"/>
  <c r="Y599" i="4"/>
  <c r="V46" i="7" s="1"/>
  <c r="Y452" i="4"/>
  <c r="V65" i="7" s="1"/>
  <c r="Y451" i="4"/>
  <c r="V42" i="7" s="1"/>
  <c r="Y450" i="4"/>
  <c r="V19" i="7" s="1"/>
  <c r="Y341" i="4"/>
  <c r="V62" i="7" s="1"/>
  <c r="Y340" i="4"/>
  <c r="V39" i="7" s="1"/>
  <c r="Y339" i="4"/>
  <c r="V16" i="7" s="1"/>
  <c r="Y191" i="4"/>
  <c r="V12" i="7" s="1"/>
  <c r="Y192" i="4"/>
  <c r="V35" i="7" s="1"/>
  <c r="Y193" i="4"/>
  <c r="V58" i="7" s="1"/>
  <c r="Y119" i="4"/>
  <c r="V56" i="7" s="1"/>
  <c r="Y118" i="4"/>
  <c r="V33" i="7" s="1"/>
  <c r="Y117" i="4"/>
  <c r="V10" i="7" s="1"/>
  <c r="Y636" i="4"/>
  <c r="V47" i="7" s="1"/>
  <c r="Y637" i="4"/>
  <c r="V70" i="7" s="1"/>
  <c r="Y635" i="4"/>
  <c r="V24" i="7" s="1"/>
  <c r="Y489" i="4"/>
  <c r="V66" i="7" s="1"/>
  <c r="Y487" i="4"/>
  <c r="V20" i="7" s="1"/>
  <c r="Y488" i="4"/>
  <c r="V43" i="7" s="1"/>
  <c r="Y155" i="4"/>
  <c r="V34" i="7" s="1"/>
  <c r="Y156" i="4"/>
  <c r="V57" i="7" s="1"/>
  <c r="Y154" i="4"/>
  <c r="V11" i="7" s="1"/>
  <c r="Y82" i="4"/>
  <c r="V55" i="7" s="1"/>
  <c r="Y81" i="4"/>
  <c r="V32" i="7" s="1"/>
  <c r="Y80" i="4"/>
  <c r="V9" i="7" s="1"/>
  <c r="AA11" i="4"/>
  <c r="C34"/>
  <c r="B272" i="1"/>
  <c r="B80"/>
  <c r="B344"/>
  <c r="B464"/>
  <c r="B296"/>
  <c r="B704"/>
  <c r="B248"/>
  <c r="B128"/>
  <c r="B392"/>
  <c r="B632"/>
  <c r="B441"/>
  <c r="B753"/>
  <c r="B321"/>
  <c r="B584"/>
  <c r="B105"/>
  <c r="B680"/>
  <c r="B488"/>
  <c r="B656"/>
  <c r="B57"/>
  <c r="B560"/>
  <c r="A57"/>
  <c r="B728"/>
  <c r="B536"/>
  <c r="B416"/>
  <c r="B608"/>
  <c r="B152"/>
  <c r="B513"/>
  <c r="B776"/>
  <c r="B225"/>
  <c r="B176"/>
  <c r="B200"/>
  <c r="B368"/>
  <c r="Z363" i="4"/>
  <c r="Z700"/>
  <c r="Z690"/>
  <c r="Z87"/>
  <c r="Z706"/>
  <c r="Z17"/>
  <c r="Z271"/>
  <c r="Z212"/>
  <c r="Z149"/>
  <c r="Z634"/>
  <c r="Z151"/>
  <c r="Z537"/>
  <c r="Z258"/>
  <c r="Z315"/>
  <c r="Z475"/>
  <c r="Z445"/>
  <c r="L33"/>
  <c r="Z238"/>
  <c r="Z25"/>
  <c r="Z227"/>
  <c r="Z204"/>
  <c r="Z728"/>
  <c r="Z466"/>
  <c r="Z329"/>
  <c r="Z296"/>
  <c r="Z658"/>
  <c r="Z276"/>
  <c r="Z146"/>
  <c r="Z661"/>
  <c r="Z500"/>
  <c r="Z696"/>
  <c r="Z495"/>
  <c r="Z104"/>
  <c r="Z219"/>
  <c r="Z702"/>
  <c r="Z556"/>
  <c r="Z542"/>
  <c r="Z362"/>
  <c r="Z485"/>
  <c r="Z355"/>
  <c r="Z425"/>
  <c r="Z50"/>
  <c r="Z395"/>
  <c r="Z262"/>
  <c r="T33"/>
  <c r="Z684"/>
  <c r="Z30"/>
  <c r="Z604"/>
  <c r="Z348"/>
  <c r="Z346"/>
  <c r="Z24"/>
  <c r="Z316"/>
  <c r="Z123"/>
  <c r="Z648"/>
  <c r="Z167"/>
  <c r="Z588"/>
  <c r="Z112"/>
  <c r="Z698"/>
  <c r="Z430"/>
  <c r="Z593"/>
  <c r="Z382"/>
  <c r="Z533"/>
  <c r="Z574"/>
  <c r="Z58"/>
  <c r="Z317"/>
  <c r="Z443"/>
  <c r="Z612"/>
  <c r="Z447"/>
  <c r="Z578"/>
  <c r="Z163"/>
  <c r="Z21"/>
  <c r="Z259"/>
  <c r="Z278"/>
  <c r="Z213"/>
  <c r="Z595"/>
  <c r="Z73"/>
  <c r="Z694"/>
  <c r="Z222"/>
  <c r="Z534"/>
  <c r="Z244"/>
  <c r="Z98"/>
  <c r="Z433"/>
  <c r="Z421"/>
  <c r="Z482"/>
  <c r="Z31"/>
  <c r="Z309"/>
  <c r="Z165"/>
  <c r="Z105"/>
  <c r="Z214"/>
  <c r="Z250"/>
  <c r="Z620"/>
  <c r="Z320"/>
  <c r="Z570"/>
  <c r="Z215"/>
  <c r="Z627"/>
  <c r="Z614"/>
  <c r="Z255"/>
  <c r="Z299"/>
  <c r="Z375"/>
  <c r="Z246"/>
  <c r="Z279"/>
  <c r="Z176"/>
  <c r="Z629"/>
  <c r="Z436"/>
  <c r="Z549"/>
  <c r="Z198"/>
  <c r="Z530"/>
  <c r="Z720"/>
  <c r="Z190"/>
  <c r="Z506"/>
  <c r="Z71"/>
  <c r="Z216"/>
  <c r="Z405"/>
  <c r="Z439"/>
  <c r="Z553"/>
  <c r="Z419"/>
  <c r="Z628"/>
  <c r="Z722"/>
  <c r="Z737"/>
  <c r="Z647"/>
  <c r="Z280"/>
  <c r="Z457"/>
  <c r="Z274"/>
  <c r="Z139"/>
  <c r="Z185"/>
  <c r="Z88"/>
  <c r="Z147"/>
  <c r="Z397"/>
  <c r="Z594"/>
  <c r="Z557"/>
  <c r="Z726"/>
  <c r="Z295"/>
  <c r="Z583"/>
  <c r="Z237"/>
  <c r="Z522"/>
  <c r="Z642"/>
  <c r="Z568"/>
  <c r="Z569"/>
  <c r="Z469"/>
  <c r="Z496"/>
  <c r="Z738"/>
  <c r="Z582"/>
  <c r="Z532"/>
  <c r="Z319"/>
  <c r="Z173"/>
  <c r="Z106"/>
  <c r="Z645"/>
  <c r="Z587"/>
  <c r="Z289"/>
  <c r="Z207"/>
  <c r="Z94"/>
  <c r="Z125"/>
  <c r="Z282"/>
  <c r="Z653"/>
  <c r="Z615"/>
  <c r="Z93"/>
  <c r="I33"/>
  <c r="Z517"/>
  <c r="Z431"/>
  <c r="Z61"/>
  <c r="Z680"/>
  <c r="Z390"/>
  <c r="Z663"/>
  <c r="Z284"/>
  <c r="Z462"/>
  <c r="Z514"/>
  <c r="Z221"/>
  <c r="Z618"/>
  <c r="Z333"/>
  <c r="E33"/>
  <c r="Z49"/>
  <c r="Z646"/>
  <c r="Z96"/>
  <c r="Z586"/>
  <c r="Z576"/>
  <c r="Z12"/>
  <c r="Z187"/>
  <c r="Z338"/>
  <c r="Z470"/>
  <c r="Z505"/>
  <c r="Z171"/>
  <c r="Z168"/>
  <c r="Z555"/>
  <c r="Z241"/>
  <c r="Z351"/>
  <c r="Z468"/>
  <c r="Z218"/>
  <c r="Z78"/>
  <c r="Z662"/>
  <c r="Z502"/>
  <c r="Z577"/>
  <c r="Z312"/>
  <c r="Z610"/>
  <c r="Z313"/>
  <c r="Z15"/>
  <c r="Z716"/>
  <c r="Z211"/>
  <c r="Z19"/>
  <c r="Z66"/>
  <c r="Z631"/>
  <c r="Z679"/>
  <c r="Z252"/>
  <c r="Z200"/>
  <c r="Z72"/>
  <c r="Z579"/>
  <c r="Z733"/>
  <c r="Z486"/>
  <c r="Z76"/>
  <c r="Z100"/>
  <c r="Z590"/>
  <c r="Z388"/>
  <c r="Z251"/>
  <c r="Z74"/>
  <c r="Z127"/>
  <c r="G33"/>
  <c r="Z456"/>
  <c r="Z69"/>
  <c r="Z101"/>
  <c r="Z721"/>
  <c r="Z423"/>
  <c r="Z242"/>
  <c r="Z321"/>
  <c r="Z386"/>
  <c r="Z164"/>
  <c r="Z374"/>
  <c r="Z607"/>
  <c r="Z126"/>
  <c r="Z128"/>
  <c r="Z665"/>
  <c r="Z544"/>
  <c r="Z545"/>
  <c r="Z220"/>
  <c r="Z703"/>
  <c r="Z261"/>
  <c r="Z463"/>
  <c r="Z328"/>
  <c r="Z592"/>
  <c r="Z209"/>
  <c r="Q33"/>
  <c r="Z116"/>
  <c r="Z285"/>
  <c r="Z75"/>
  <c r="Z357"/>
  <c r="Z183"/>
  <c r="Z29"/>
  <c r="Z322"/>
  <c r="Z92"/>
  <c r="Z356"/>
  <c r="Z393"/>
  <c r="Z523"/>
  <c r="Z692"/>
  <c r="Z717"/>
  <c r="Z33"/>
  <c r="Z394"/>
  <c r="Z494"/>
  <c r="Z507"/>
  <c r="Z444"/>
  <c r="Z384"/>
  <c r="Z89"/>
  <c r="Z79"/>
  <c r="Z559"/>
  <c r="Z411"/>
  <c r="Z732"/>
  <c r="Z459"/>
  <c r="Z368"/>
  <c r="Z623"/>
  <c r="Z186"/>
  <c r="Z498"/>
  <c r="Z573"/>
  <c r="Z521"/>
  <c r="Z360"/>
  <c r="Z256"/>
  <c r="Z286"/>
  <c r="Z572"/>
  <c r="Z26"/>
  <c r="Z396"/>
  <c r="Z493"/>
  <c r="Z257"/>
  <c r="Z327"/>
  <c r="Z403"/>
  <c r="Z504"/>
  <c r="Z741"/>
  <c r="Z651"/>
  <c r="Z243"/>
  <c r="Z249"/>
  <c r="Z226"/>
  <c r="Z133"/>
  <c r="Z70"/>
  <c r="Z63"/>
  <c r="Z584"/>
  <c r="Z331"/>
  <c r="Z531"/>
  <c r="Z670"/>
  <c r="Z657"/>
  <c r="P33"/>
  <c r="Z617"/>
  <c r="Z535"/>
  <c r="Z480"/>
  <c r="Z13"/>
  <c r="Z660"/>
  <c r="Z429"/>
  <c r="Z253"/>
  <c r="Z643"/>
  <c r="Z179"/>
  <c r="Z428"/>
  <c r="Z223"/>
  <c r="Z206"/>
  <c r="Z426"/>
  <c r="Z701"/>
  <c r="Z581"/>
  <c r="Z547"/>
  <c r="Z108"/>
  <c r="Z350"/>
  <c r="Z546"/>
  <c r="Z23"/>
  <c r="Z718"/>
  <c r="Z516"/>
  <c r="Z512"/>
  <c r="Z448"/>
  <c r="Z408"/>
  <c r="Z202"/>
  <c r="Z236"/>
  <c r="Z352"/>
  <c r="Z172"/>
  <c r="Z391"/>
  <c r="Z596"/>
  <c r="Z383"/>
  <c r="Z27"/>
  <c r="Z449"/>
  <c r="Z744"/>
  <c r="Z727"/>
  <c r="Z693"/>
  <c r="Z422"/>
  <c r="Z552"/>
  <c r="Z197"/>
  <c r="Z334"/>
  <c r="Z335"/>
  <c r="Z137"/>
  <c r="Z671"/>
  <c r="Z294"/>
  <c r="V33"/>
  <c r="J33"/>
  <c r="Z239"/>
  <c r="Z730"/>
  <c r="Z608"/>
  <c r="Z697"/>
  <c r="Z254"/>
  <c r="Z189"/>
  <c r="Z301"/>
  <c r="Z52"/>
  <c r="Z326"/>
  <c r="O33"/>
  <c r="Z347"/>
  <c r="Z345"/>
  <c r="Z632"/>
  <c r="Z719"/>
  <c r="Z511"/>
  <c r="Z499"/>
  <c r="Z311"/>
  <c r="Z691"/>
  <c r="Z404"/>
  <c r="S33"/>
  <c r="Z402"/>
  <c r="Z162"/>
  <c r="Z367"/>
  <c r="Z135"/>
  <c r="Z681"/>
  <c r="Z477"/>
  <c r="Z283"/>
  <c r="Z515"/>
  <c r="Z103"/>
  <c r="Z169"/>
  <c r="Z437"/>
  <c r="Z152"/>
  <c r="Z22"/>
  <c r="Z136"/>
  <c r="Z332"/>
  <c r="Z124"/>
  <c r="Z622"/>
  <c r="R33"/>
  <c r="Z554"/>
  <c r="Z51"/>
  <c r="Z297"/>
  <c r="Z53"/>
  <c r="Z349"/>
  <c r="Z560"/>
  <c r="X33"/>
  <c r="Z188"/>
  <c r="Z248"/>
  <c r="Z272"/>
  <c r="Z141"/>
  <c r="Z353"/>
  <c r="Z400"/>
  <c r="Z427"/>
  <c r="Z142"/>
  <c r="Z471"/>
  <c r="Z325"/>
  <c r="Z519"/>
  <c r="Z68"/>
  <c r="Z510"/>
  <c r="Z410"/>
  <c r="Z666"/>
  <c r="Z543"/>
  <c r="Z735"/>
  <c r="Z369"/>
  <c r="Z235"/>
  <c r="Z685"/>
  <c r="Z291"/>
  <c r="Z20"/>
  <c r="Z641"/>
  <c r="Z678"/>
  <c r="Z337"/>
  <c r="Z441"/>
  <c r="Z473"/>
  <c r="Z624"/>
  <c r="Z174"/>
  <c r="Z597"/>
  <c r="Z359"/>
  <c r="Z16"/>
  <c r="Z432"/>
  <c r="Z54"/>
  <c r="Z240"/>
  <c r="Z558"/>
  <c r="Z708"/>
  <c r="Z99"/>
  <c r="Z460"/>
  <c r="Z140"/>
  <c r="Z370"/>
  <c r="Z479"/>
  <c r="Z446"/>
  <c r="Z503"/>
  <c r="Z177"/>
  <c r="Z67"/>
  <c r="Z132"/>
  <c r="Z138"/>
  <c r="Z18"/>
  <c r="Z91"/>
  <c r="M33"/>
  <c r="Z361"/>
  <c r="Z399"/>
  <c r="Z181"/>
  <c r="Z536"/>
  <c r="Z668"/>
  <c r="Z497"/>
  <c r="Z464"/>
  <c r="Z649"/>
  <c r="Z205"/>
  <c r="F33"/>
  <c r="Z644"/>
  <c r="Z217"/>
  <c r="Z263"/>
  <c r="Z715"/>
  <c r="Z366"/>
  <c r="Z145"/>
  <c r="Z184"/>
  <c r="Z224"/>
  <c r="Z669"/>
  <c r="Z743"/>
  <c r="Z298"/>
  <c r="Z32"/>
  <c r="Z689"/>
  <c r="Z742"/>
  <c r="Z409"/>
  <c r="Z740"/>
  <c r="Z723"/>
  <c r="Z166"/>
  <c r="Z687"/>
  <c r="Z654"/>
  <c r="Z60"/>
  <c r="Z551"/>
  <c r="Z111"/>
  <c r="U33"/>
  <c r="Z613"/>
  <c r="Z591"/>
  <c r="Z420"/>
  <c r="Z656"/>
  <c r="Z364"/>
  <c r="Z392"/>
  <c r="Z109"/>
  <c r="Z86"/>
  <c r="Z275"/>
  <c r="Z225"/>
  <c r="Z28"/>
  <c r="Z203"/>
  <c r="Z323"/>
  <c r="Z208"/>
  <c r="Z389"/>
  <c r="N33"/>
  <c r="Z458"/>
  <c r="Z633"/>
  <c r="Z630"/>
  <c r="Z664"/>
  <c r="Z745"/>
  <c r="Z729"/>
  <c r="Z474"/>
  <c r="Z160"/>
  <c r="Z611"/>
  <c r="Z372"/>
  <c r="Z62"/>
  <c r="Z358"/>
  <c r="Z481"/>
  <c r="Z585"/>
  <c r="Z264"/>
  <c r="Z143"/>
  <c r="Z606"/>
  <c r="Z110"/>
  <c r="Z424"/>
  <c r="Z539"/>
  <c r="Z434"/>
  <c r="Z688"/>
  <c r="Z277"/>
  <c r="Z484"/>
  <c r="Z153"/>
  <c r="Z483"/>
  <c r="Z538"/>
  <c r="Z144"/>
  <c r="Z365"/>
  <c r="Z77"/>
  <c r="Z14"/>
  <c r="Z682"/>
  <c r="Z650"/>
  <c r="Z175"/>
  <c r="Z354"/>
  <c r="Z626"/>
  <c r="Z115"/>
  <c r="Z739"/>
  <c r="Z540"/>
  <c r="Z407"/>
  <c r="H33"/>
  <c r="Z704"/>
  <c r="Z130"/>
  <c r="Z580"/>
  <c r="Z442"/>
  <c r="Z34"/>
  <c r="Z371"/>
  <c r="Z210"/>
  <c r="Z134"/>
  <c r="Z736"/>
  <c r="Z288"/>
  <c r="Z55"/>
  <c r="Z201"/>
  <c r="Z385"/>
  <c r="Z571"/>
  <c r="Z476"/>
  <c r="Z387"/>
  <c r="Z440"/>
  <c r="Z520"/>
  <c r="Z401"/>
  <c r="Z150"/>
  <c r="Z292"/>
  <c r="K33"/>
  <c r="Z699"/>
  <c r="Z621"/>
  <c r="Z59"/>
  <c r="Z518"/>
  <c r="Z114"/>
  <c r="Z567"/>
  <c r="Z616"/>
  <c r="Z57"/>
  <c r="Z472"/>
  <c r="Z287"/>
  <c r="Z550"/>
  <c r="Z300"/>
  <c r="Z65"/>
  <c r="Z281"/>
  <c r="Z501"/>
  <c r="Z180"/>
  <c r="Z438"/>
  <c r="Z465"/>
  <c r="W33"/>
  <c r="Z324"/>
  <c r="Z461"/>
  <c r="Z683"/>
  <c r="Z199"/>
  <c r="Z513"/>
  <c r="Z508"/>
  <c r="Z652"/>
  <c r="Z64"/>
  <c r="Z95"/>
  <c r="Z725"/>
  <c r="Z398"/>
  <c r="Z605"/>
  <c r="Z731"/>
  <c r="Z667"/>
  <c r="Z314"/>
  <c r="Z260"/>
  <c r="Z655"/>
  <c r="Z247"/>
  <c r="Z90"/>
  <c r="Z330"/>
  <c r="Z245"/>
  <c r="Z575"/>
  <c r="Z129"/>
  <c r="Z406"/>
  <c r="Z619"/>
  <c r="Z467"/>
  <c r="Z373"/>
  <c r="Z131"/>
  <c r="Z686"/>
  <c r="Z107"/>
  <c r="Z336"/>
  <c r="Z178"/>
  <c r="Z724"/>
  <c r="Z412"/>
  <c r="Z308"/>
  <c r="Z609"/>
  <c r="Z148"/>
  <c r="Z273"/>
  <c r="Z318"/>
  <c r="Z113"/>
  <c r="Z56"/>
  <c r="Z541"/>
  <c r="Z170"/>
  <c r="Z625"/>
  <c r="Z659"/>
  <c r="Z310"/>
  <c r="Z478"/>
  <c r="Z734"/>
  <c r="Z707"/>
  <c r="Z435"/>
  <c r="Z293"/>
  <c r="Z290"/>
  <c r="Z182"/>
  <c r="Z589"/>
  <c r="Z161"/>
  <c r="Z102"/>
  <c r="Z695"/>
  <c r="Z234"/>
  <c r="Z509"/>
  <c r="Z548"/>
  <c r="Z705"/>
  <c r="Z97"/>
  <c r="V22" i="7" l="1"/>
  <c r="Z710" i="4"/>
  <c r="W49" i="7" s="1"/>
  <c r="Z711" i="4"/>
  <c r="W72" i="7" s="1"/>
  <c r="Z709" i="4"/>
  <c r="W26" i="7" s="1"/>
  <c r="Z562" i="4"/>
  <c r="W45" i="7" s="1"/>
  <c r="Z563" i="4"/>
  <c r="W68" i="7" s="1"/>
  <c r="Z561" i="4"/>
  <c r="Z414"/>
  <c r="W41" i="7" s="1"/>
  <c r="Z415" i="4"/>
  <c r="W64" i="7" s="1"/>
  <c r="Z413" i="4"/>
  <c r="W18" i="7" s="1"/>
  <c r="Z266" i="4"/>
  <c r="W37" i="7" s="1"/>
  <c r="Z265" i="4"/>
  <c r="W14" i="7" s="1"/>
  <c r="Z267" i="4"/>
  <c r="W60" i="7" s="1"/>
  <c r="Z154" i="4"/>
  <c r="W11" i="7" s="1"/>
  <c r="Z156" i="4"/>
  <c r="W57" i="7" s="1"/>
  <c r="Z155" i="4"/>
  <c r="W34" i="7" s="1"/>
  <c r="Z748" i="4"/>
  <c r="W73" i="7" s="1"/>
  <c r="Z747" i="4"/>
  <c r="W50" i="7" s="1"/>
  <c r="Z746" i="4"/>
  <c r="W27" i="7" s="1"/>
  <c r="Z598" i="4"/>
  <c r="W23" i="7" s="1"/>
  <c r="Z599" i="4"/>
  <c r="W46" i="7" s="1"/>
  <c r="Z600" i="4"/>
  <c r="W69" i="7" s="1"/>
  <c r="Z450" i="4"/>
  <c r="W19" i="7" s="1"/>
  <c r="Z452" i="4"/>
  <c r="W65" i="7" s="1"/>
  <c r="Z451" i="4"/>
  <c r="W42" i="7" s="1"/>
  <c r="Z302" i="4"/>
  <c r="W15" i="7" s="1"/>
  <c r="Z303" i="4"/>
  <c r="W38" i="7" s="1"/>
  <c r="Z304" i="4"/>
  <c r="W61" i="7" s="1"/>
  <c r="Z119" i="4"/>
  <c r="W56" i="7" s="1"/>
  <c r="Z118" i="4"/>
  <c r="W33" i="7" s="1"/>
  <c r="Z117" i="4"/>
  <c r="W10" i="7" s="1"/>
  <c r="Z635" i="4"/>
  <c r="W24" i="7" s="1"/>
  <c r="Z636" i="4"/>
  <c r="W47" i="7" s="1"/>
  <c r="Z637" i="4"/>
  <c r="W70" i="7" s="1"/>
  <c r="Z489" i="4"/>
  <c r="W66" i="7" s="1"/>
  <c r="Z487" i="4"/>
  <c r="W20" i="7" s="1"/>
  <c r="Z488" i="4"/>
  <c r="W43" i="7" s="1"/>
  <c r="Z341" i="4"/>
  <c r="W62" i="7" s="1"/>
  <c r="Z339" i="4"/>
  <c r="W16" i="7" s="1"/>
  <c r="Z340" i="4"/>
  <c r="W39" i="7" s="1"/>
  <c r="Z230" i="4"/>
  <c r="W59" i="7" s="1"/>
  <c r="Z229" i="4"/>
  <c r="W36" i="7" s="1"/>
  <c r="Z228" i="4"/>
  <c r="W13" i="7" s="1"/>
  <c r="Z80" i="4"/>
  <c r="W9" i="7" s="1"/>
  <c r="Z81" i="4"/>
  <c r="W32" i="7" s="1"/>
  <c r="Z82" i="4"/>
  <c r="W55" i="7" s="1"/>
  <c r="Z673" i="4"/>
  <c r="W48" i="7" s="1"/>
  <c r="Z672" i="4"/>
  <c r="W25" i="7" s="1"/>
  <c r="Z674" i="4"/>
  <c r="W71" i="7" s="1"/>
  <c r="Z526" i="4"/>
  <c r="W67" i="7" s="1"/>
  <c r="Z524" i="4"/>
  <c r="W21" i="7" s="1"/>
  <c r="Z525" i="4"/>
  <c r="W44" i="7" s="1"/>
  <c r="Z378" i="4"/>
  <c r="W63" i="7" s="1"/>
  <c r="Z377" i="4"/>
  <c r="W40" i="7" s="1"/>
  <c r="Z376" i="4"/>
  <c r="W17" i="7" s="1"/>
  <c r="Z191" i="4"/>
  <c r="W12" i="7" s="1"/>
  <c r="Z193" i="4"/>
  <c r="W58" i="7" s="1"/>
  <c r="Z192" i="4"/>
  <c r="W35" i="7" s="1"/>
  <c r="AB11" i="4"/>
  <c r="C35"/>
  <c r="B226" i="1"/>
  <c r="B417"/>
  <c r="B201"/>
  <c r="B177"/>
  <c r="A58"/>
  <c r="B58"/>
  <c r="B754"/>
  <c r="B633"/>
  <c r="B129"/>
  <c r="B705"/>
  <c r="B297"/>
  <c r="B345"/>
  <c r="B273"/>
  <c r="B369"/>
  <c r="B153"/>
  <c r="B777"/>
  <c r="B514"/>
  <c r="B609"/>
  <c r="B537"/>
  <c r="B657"/>
  <c r="B681"/>
  <c r="B585"/>
  <c r="B561"/>
  <c r="B442"/>
  <c r="B393"/>
  <c r="B249"/>
  <c r="B465"/>
  <c r="B81"/>
  <c r="B729"/>
  <c r="B489"/>
  <c r="B106"/>
  <c r="B322"/>
  <c r="AA237" i="4"/>
  <c r="AA681"/>
  <c r="AA281"/>
  <c r="AA653"/>
  <c r="W34"/>
  <c r="N34"/>
  <c r="AA140"/>
  <c r="AA593"/>
  <c r="AA179"/>
  <c r="AA301"/>
  <c r="AA55"/>
  <c r="AA86"/>
  <c r="AA572"/>
  <c r="AA371"/>
  <c r="AA507"/>
  <c r="AA732"/>
  <c r="AA706"/>
  <c r="AA697"/>
  <c r="AA435"/>
  <c r="AA449"/>
  <c r="AA76"/>
  <c r="AA299"/>
  <c r="AA15"/>
  <c r="AA650"/>
  <c r="AA222"/>
  <c r="AA574"/>
  <c r="Q34"/>
  <c r="AA32"/>
  <c r="AA66"/>
  <c r="AA511"/>
  <c r="AA144"/>
  <c r="AA594"/>
  <c r="AA571"/>
  <c r="X34"/>
  <c r="AA327"/>
  <c r="AA537"/>
  <c r="AA719"/>
  <c r="AA382"/>
  <c r="AA428"/>
  <c r="AA107"/>
  <c r="AA111"/>
  <c r="AA364"/>
  <c r="AA462"/>
  <c r="AA374"/>
  <c r="AA678"/>
  <c r="AA262"/>
  <c r="I34"/>
  <c r="Y34"/>
  <c r="AA130"/>
  <c r="AA570"/>
  <c r="AA429"/>
  <c r="AA621"/>
  <c r="AA300"/>
  <c r="AA628"/>
  <c r="AA513"/>
  <c r="AA389"/>
  <c r="AA69"/>
  <c r="AA729"/>
  <c r="AA290"/>
  <c r="AA613"/>
  <c r="AA456"/>
  <c r="AA614"/>
  <c r="AA60"/>
  <c r="AA174"/>
  <c r="AA401"/>
  <c r="AA518"/>
  <c r="AA509"/>
  <c r="AA741"/>
  <c r="AA612"/>
  <c r="AA51"/>
  <c r="AA533"/>
  <c r="AA520"/>
  <c r="AA447"/>
  <c r="AA164"/>
  <c r="AA357"/>
  <c r="AA395"/>
  <c r="AA279"/>
  <c r="AA725"/>
  <c r="AA704"/>
  <c r="AA670"/>
  <c r="AA283"/>
  <c r="AA207"/>
  <c r="AA543"/>
  <c r="AA324"/>
  <c r="AA201"/>
  <c r="AA552"/>
  <c r="AA724"/>
  <c r="AA182"/>
  <c r="AA483"/>
  <c r="AA276"/>
  <c r="AA330"/>
  <c r="AA617"/>
  <c r="AA542"/>
  <c r="AA624"/>
  <c r="AA254"/>
  <c r="O34"/>
  <c r="AA323"/>
  <c r="AA348"/>
  <c r="AA523"/>
  <c r="AA702"/>
  <c r="AA319"/>
  <c r="AA632"/>
  <c r="AA168"/>
  <c r="AA625"/>
  <c r="AA715"/>
  <c r="AA391"/>
  <c r="AA347"/>
  <c r="AA627"/>
  <c r="AA116"/>
  <c r="AA485"/>
  <c r="AA50"/>
  <c r="AA126"/>
  <c r="AA141"/>
  <c r="AA642"/>
  <c r="AA146"/>
  <c r="AA49"/>
  <c r="AA737"/>
  <c r="AA365"/>
  <c r="AA349"/>
  <c r="AA667"/>
  <c r="AA102"/>
  <c r="AA309"/>
  <c r="K34"/>
  <c r="AA740"/>
  <c r="AA686"/>
  <c r="AA152"/>
  <c r="AA370"/>
  <c r="S34"/>
  <c r="AA244"/>
  <c r="AA557"/>
  <c r="AA31"/>
  <c r="AA112"/>
  <c r="AA24"/>
  <c r="AA186"/>
  <c r="AA393"/>
  <c r="AA573"/>
  <c r="AA405"/>
  <c r="AA406"/>
  <c r="AA501"/>
  <c r="AA251"/>
  <c r="AA54"/>
  <c r="AA445"/>
  <c r="AA322"/>
  <c r="AA334"/>
  <c r="AA89"/>
  <c r="AA698"/>
  <c r="AA444"/>
  <c r="AA209"/>
  <c r="AA738"/>
  <c r="AA687"/>
  <c r="AA539"/>
  <c r="AA407"/>
  <c r="J34"/>
  <c r="AA288"/>
  <c r="AA692"/>
  <c r="AA176"/>
  <c r="F34"/>
  <c r="AA521"/>
  <c r="AA699"/>
  <c r="AA258"/>
  <c r="AA683"/>
  <c r="AA277"/>
  <c r="AA679"/>
  <c r="AA422"/>
  <c r="AA199"/>
  <c r="AA464"/>
  <c r="AA459"/>
  <c r="AA134"/>
  <c r="AA437"/>
  <c r="AA541"/>
  <c r="AA217"/>
  <c r="AA604"/>
  <c r="AA689"/>
  <c r="AA367"/>
  <c r="AA597"/>
  <c r="AA261"/>
  <c r="AA224"/>
  <c r="AA652"/>
  <c r="AA658"/>
  <c r="AA202"/>
  <c r="AA33"/>
  <c r="AA95"/>
  <c r="AA430"/>
  <c r="AA101"/>
  <c r="AA703"/>
  <c r="AA92"/>
  <c r="AA432"/>
  <c r="AA30"/>
  <c r="AA466"/>
  <c r="AA26"/>
  <c r="AA694"/>
  <c r="AA148"/>
  <c r="AA423"/>
  <c r="AA162"/>
  <c r="R34"/>
  <c r="AA648"/>
  <c r="AA284"/>
  <c r="AA607"/>
  <c r="AA424"/>
  <c r="AA399"/>
  <c r="AA91"/>
  <c r="AA388"/>
  <c r="AA431"/>
  <c r="AA338"/>
  <c r="AA363"/>
  <c r="AA656"/>
  <c r="AA608"/>
  <c r="AA441"/>
  <c r="AA216"/>
  <c r="AA578"/>
  <c r="AA115"/>
  <c r="AA728"/>
  <c r="AA187"/>
  <c r="AA659"/>
  <c r="AA210"/>
  <c r="AA481"/>
  <c r="AA23"/>
  <c r="AA108"/>
  <c r="AA742"/>
  <c r="AA14"/>
  <c r="AA620"/>
  <c r="AA113"/>
  <c r="AA177"/>
  <c r="AA88"/>
  <c r="AA29"/>
  <c r="AA125"/>
  <c r="AA470"/>
  <c r="AA500"/>
  <c r="AA287"/>
  <c r="AA440"/>
  <c r="AA514"/>
  <c r="AA273"/>
  <c r="AA502"/>
  <c r="AA72"/>
  <c r="AA223"/>
  <c r="AA77"/>
  <c r="AA409"/>
  <c r="AA219"/>
  <c r="AA654"/>
  <c r="AA486"/>
  <c r="AA17"/>
  <c r="AA664"/>
  <c r="AA649"/>
  <c r="AA131"/>
  <c r="AA587"/>
  <c r="AA733"/>
  <c r="AA220"/>
  <c r="AA189"/>
  <c r="AA160"/>
  <c r="AA153"/>
  <c r="AA551"/>
  <c r="AA109"/>
  <c r="AA58"/>
  <c r="AA690"/>
  <c r="H34"/>
  <c r="AA114"/>
  <c r="AA583"/>
  <c r="AA295"/>
  <c r="AA474"/>
  <c r="AA190"/>
  <c r="AA255"/>
  <c r="AA434"/>
  <c r="AA696"/>
  <c r="AA136"/>
  <c r="AA350"/>
  <c r="AA68"/>
  <c r="AA556"/>
  <c r="AA373"/>
  <c r="AA688"/>
  <c r="AA355"/>
  <c r="T34"/>
  <c r="AA457"/>
  <c r="AA263"/>
  <c r="AA203"/>
  <c r="AA701"/>
  <c r="AA398"/>
  <c r="AA549"/>
  <c r="AA633"/>
  <c r="AA298"/>
  <c r="AA169"/>
  <c r="AA328"/>
  <c r="AA575"/>
  <c r="AA460"/>
  <c r="AA390"/>
  <c r="AA165"/>
  <c r="AA171"/>
  <c r="AA149"/>
  <c r="AA250"/>
  <c r="AA93"/>
  <c r="AA736"/>
  <c r="AA359"/>
  <c r="AA285"/>
  <c r="AA553"/>
  <c r="AA567"/>
  <c r="AA320"/>
  <c r="AA100"/>
  <c r="AA448"/>
  <c r="E34"/>
  <c r="AA161"/>
  <c r="AA28"/>
  <c r="AA98"/>
  <c r="AA497"/>
  <c r="AA631"/>
  <c r="AA188"/>
  <c r="AA442"/>
  <c r="AA325"/>
  <c r="AA166"/>
  <c r="AA243"/>
  <c r="AA589"/>
  <c r="AA387"/>
  <c r="AA547"/>
  <c r="AA274"/>
  <c r="AA579"/>
  <c r="AA61"/>
  <c r="AA321"/>
  <c r="AA259"/>
  <c r="AA665"/>
  <c r="AA351"/>
  <c r="AA358"/>
  <c r="AA73"/>
  <c r="AA581"/>
  <c r="AA644"/>
  <c r="AA591"/>
  <c r="V34"/>
  <c r="AA313"/>
  <c r="AA546"/>
  <c r="AA272"/>
  <c r="AA63"/>
  <c r="AA560"/>
  <c r="AA499"/>
  <c r="AA743"/>
  <c r="AA433"/>
  <c r="AA475"/>
  <c r="AA682"/>
  <c r="AA403"/>
  <c r="AA595"/>
  <c r="AA183"/>
  <c r="AA289"/>
  <c r="AA708"/>
  <c r="M34"/>
  <c r="AA669"/>
  <c r="AA294"/>
  <c r="AA661"/>
  <c r="AA718"/>
  <c r="AA438"/>
  <c r="AA477"/>
  <c r="AA735"/>
  <c r="AA249"/>
  <c r="AA375"/>
  <c r="AA721"/>
  <c r="AA235"/>
  <c r="AA178"/>
  <c r="AA410"/>
  <c r="AA129"/>
  <c r="AA494"/>
  <c r="AA197"/>
  <c r="AA592"/>
  <c r="AA180"/>
  <c r="AA56"/>
  <c r="AA94"/>
  <c r="AA185"/>
  <c r="AA421"/>
  <c r="AA360"/>
  <c r="AA96"/>
  <c r="AA90"/>
  <c r="AA211"/>
  <c r="AA397"/>
  <c r="AA329"/>
  <c r="AA311"/>
  <c r="AA34"/>
  <c r="AA103"/>
  <c r="AA505"/>
  <c r="AA436"/>
  <c r="AA20"/>
  <c r="AA615"/>
  <c r="AA695"/>
  <c r="AA333"/>
  <c r="AA606"/>
  <c r="AA425"/>
  <c r="U34"/>
  <c r="AA734"/>
  <c r="AA234"/>
  <c r="AA473"/>
  <c r="AA408"/>
  <c r="AA280"/>
  <c r="AA495"/>
  <c r="AA480"/>
  <c r="AA622"/>
  <c r="AA629"/>
  <c r="AA74"/>
  <c r="AA555"/>
  <c r="AA634"/>
  <c r="AA680"/>
  <c r="AA590"/>
  <c r="AA744"/>
  <c r="AA135"/>
  <c r="AA479"/>
  <c r="AA641"/>
  <c r="AA173"/>
  <c r="AA630"/>
  <c r="AA181"/>
  <c r="AA346"/>
  <c r="AA478"/>
  <c r="AA558"/>
  <c r="AA242"/>
  <c r="AA170"/>
  <c r="AA271"/>
  <c r="AA353"/>
  <c r="AA147"/>
  <c r="AA332"/>
  <c r="AA720"/>
  <c r="AA22"/>
  <c r="AA318"/>
  <c r="AA717"/>
  <c r="AA354"/>
  <c r="AA663"/>
  <c r="AA238"/>
  <c r="AA394"/>
  <c r="AA412"/>
  <c r="AA420"/>
  <c r="AA530"/>
  <c r="AA335"/>
  <c r="AA264"/>
  <c r="AA150"/>
  <c r="AA65"/>
  <c r="AA337"/>
  <c r="AA662"/>
  <c r="AA87"/>
  <c r="AA482"/>
  <c r="AA458"/>
  <c r="AA472"/>
  <c r="AA548"/>
  <c r="P34"/>
  <c r="AA465"/>
  <c r="AA310"/>
  <c r="AA369"/>
  <c r="AA278"/>
  <c r="AA618"/>
  <c r="AA25"/>
  <c r="AA99"/>
  <c r="AA239"/>
  <c r="AA286"/>
  <c r="AA731"/>
  <c r="AA356"/>
  <c r="AA385"/>
  <c r="AA345"/>
  <c r="AA471"/>
  <c r="AA257"/>
  <c r="AA127"/>
  <c r="AA260"/>
  <c r="AA427"/>
  <c r="AA145"/>
  <c r="AA512"/>
  <c r="AA75"/>
  <c r="AA657"/>
  <c r="AA247"/>
  <c r="AA248"/>
  <c r="AA236"/>
  <c r="AA253"/>
  <c r="AA205"/>
  <c r="AA297"/>
  <c r="AA326"/>
  <c r="AA693"/>
  <c r="AA643"/>
  <c r="AA623"/>
  <c r="AA167"/>
  <c r="AA534"/>
  <c r="AA396"/>
  <c r="AA59"/>
  <c r="AA383"/>
  <c r="AA461"/>
  <c r="AA605"/>
  <c r="AA544"/>
  <c r="AA240"/>
  <c r="AA626"/>
  <c r="AA439"/>
  <c r="AA531"/>
  <c r="AA12"/>
  <c r="AA404"/>
  <c r="AA291"/>
  <c r="AA386"/>
  <c r="AA645"/>
  <c r="AA308"/>
  <c r="AA226"/>
  <c r="AA282"/>
  <c r="AA611"/>
  <c r="AA498"/>
  <c r="AA516"/>
  <c r="AA151"/>
  <c r="AA19"/>
  <c r="AA647"/>
  <c r="AA671"/>
  <c r="AA212"/>
  <c r="AA596"/>
  <c r="AA213"/>
  <c r="AA519"/>
  <c r="AA532"/>
  <c r="AA469"/>
  <c r="AA727"/>
  <c r="AA97"/>
  <c r="AA246"/>
  <c r="AA745"/>
  <c r="AA569"/>
  <c r="AA610"/>
  <c r="AA163"/>
  <c r="AA666"/>
  <c r="AA538"/>
  <c r="AA559"/>
  <c r="AA550"/>
  <c r="AA366"/>
  <c r="AA402"/>
  <c r="AA227"/>
  <c r="AA21"/>
  <c r="AA568"/>
  <c r="AA468"/>
  <c r="AA411"/>
  <c r="AA580"/>
  <c r="AA722"/>
  <c r="AA138"/>
  <c r="AA184"/>
  <c r="AA331"/>
  <c r="AA241"/>
  <c r="AA515"/>
  <c r="AA506"/>
  <c r="AA256"/>
  <c r="AA362"/>
  <c r="AA245"/>
  <c r="AA660"/>
  <c r="AA419"/>
  <c r="AA536"/>
  <c r="AA392"/>
  <c r="AA123"/>
  <c r="AA18"/>
  <c r="AA585"/>
  <c r="AA684"/>
  <c r="AA275"/>
  <c r="AA586"/>
  <c r="AA716"/>
  <c r="AA655"/>
  <c r="AA78"/>
  <c r="AA372"/>
  <c r="AA352"/>
  <c r="AA646"/>
  <c r="AA503"/>
  <c r="AA221"/>
  <c r="AA467"/>
  <c r="AA133"/>
  <c r="AA214"/>
  <c r="AA16"/>
  <c r="AA540"/>
  <c r="AA426"/>
  <c r="AA443"/>
  <c r="AA517"/>
  <c r="AA292"/>
  <c r="AA53"/>
  <c r="AA726"/>
  <c r="AA700"/>
  <c r="AA13"/>
  <c r="AA172"/>
  <c r="AA142"/>
  <c r="AA314"/>
  <c r="AA198"/>
  <c r="G34"/>
  <c r="AA27"/>
  <c r="AA215"/>
  <c r="AA296"/>
  <c r="AA106"/>
  <c r="AA554"/>
  <c r="AA576"/>
  <c r="AA446"/>
  <c r="AA143"/>
  <c r="AA668"/>
  <c r="AA175"/>
  <c r="AA484"/>
  <c r="AA545"/>
  <c r="AA508"/>
  <c r="AA62"/>
  <c r="AA225"/>
  <c r="AA206"/>
  <c r="AA400"/>
  <c r="AA705"/>
  <c r="AA463"/>
  <c r="AA104"/>
  <c r="AA584"/>
  <c r="AA252"/>
  <c r="AA132"/>
  <c r="AA510"/>
  <c r="AA64"/>
  <c r="AA616"/>
  <c r="AA336"/>
  <c r="AA200"/>
  <c r="AA139"/>
  <c r="AA685"/>
  <c r="AA361"/>
  <c r="AA619"/>
  <c r="AA137"/>
  <c r="AA609"/>
  <c r="AA67"/>
  <c r="AA384"/>
  <c r="AA651"/>
  <c r="AA79"/>
  <c r="AA52"/>
  <c r="AA110"/>
  <c r="AA496"/>
  <c r="AA218"/>
  <c r="AA504"/>
  <c r="AA577"/>
  <c r="AA105"/>
  <c r="L34"/>
  <c r="AA204"/>
  <c r="AA124"/>
  <c r="AA312"/>
  <c r="AA71"/>
  <c r="AA317"/>
  <c r="AA723"/>
  <c r="AA588"/>
  <c r="AA522"/>
  <c r="AA128"/>
  <c r="AA691"/>
  <c r="AA582"/>
  <c r="AA315"/>
  <c r="AA293"/>
  <c r="AA493"/>
  <c r="AA730"/>
  <c r="AA535"/>
  <c r="AA707"/>
  <c r="AA57"/>
  <c r="AA316"/>
  <c r="AA739"/>
  <c r="AA368"/>
  <c r="AA208"/>
  <c r="AA70"/>
  <c r="AA476"/>
  <c r="W22" i="7" l="1"/>
  <c r="AA636" i="4"/>
  <c r="X47" i="7" s="1"/>
  <c r="AA637" i="4"/>
  <c r="X70" i="7" s="1"/>
  <c r="AA635" i="4"/>
  <c r="X24" i="7" s="1"/>
  <c r="AA488" i="4"/>
  <c r="X43" i="7" s="1"/>
  <c r="AA489" i="4"/>
  <c r="X66" i="7" s="1"/>
  <c r="AA487" i="4"/>
  <c r="X20" i="7" s="1"/>
  <c r="AA340" i="4"/>
  <c r="X39" i="7" s="1"/>
  <c r="AA339" i="4"/>
  <c r="X16" i="7" s="1"/>
  <c r="AA341" i="4"/>
  <c r="X62" i="7" s="1"/>
  <c r="AA193" i="4"/>
  <c r="X58" i="7" s="1"/>
  <c r="AA191" i="4"/>
  <c r="X12" i="7" s="1"/>
  <c r="AA192" i="4"/>
  <c r="X35" i="7" s="1"/>
  <c r="AA674" i="4"/>
  <c r="X71" i="7" s="1"/>
  <c r="AA673" i="4"/>
  <c r="X48" i="7" s="1"/>
  <c r="AA672" i="4"/>
  <c r="X25" i="7" s="1"/>
  <c r="AA525" i="4"/>
  <c r="X44" i="7" s="1"/>
  <c r="AA526" i="4"/>
  <c r="X67" i="7" s="1"/>
  <c r="AA524" i="4"/>
  <c r="X21" i="7" s="1"/>
  <c r="AA376" i="4"/>
  <c r="X17" i="7" s="1"/>
  <c r="AA378" i="4"/>
  <c r="X63" i="7" s="1"/>
  <c r="AA377" i="4"/>
  <c r="X40" i="7" s="1"/>
  <c r="AA155" i="4"/>
  <c r="X34" i="7" s="1"/>
  <c r="AA154" i="4"/>
  <c r="X11" i="7" s="1"/>
  <c r="AA156" i="4"/>
  <c r="X57" i="7" s="1"/>
  <c r="AA118" i="4"/>
  <c r="X33" i="7" s="1"/>
  <c r="AA117" i="4"/>
  <c r="X10" i="7" s="1"/>
  <c r="AA119" i="4"/>
  <c r="X56" i="7" s="1"/>
  <c r="AA709" i="4"/>
  <c r="X26" i="7" s="1"/>
  <c r="AA711" i="4"/>
  <c r="X72" i="7" s="1"/>
  <c r="AA710" i="4"/>
  <c r="X49" i="7" s="1"/>
  <c r="AA562" i="4"/>
  <c r="X45" i="7" s="1"/>
  <c r="AA563" i="4"/>
  <c r="X68" i="7" s="1"/>
  <c r="AA561" i="4"/>
  <c r="AA413"/>
  <c r="X18" i="7" s="1"/>
  <c r="AA415" i="4"/>
  <c r="X64" i="7" s="1"/>
  <c r="AA414" i="4"/>
  <c r="X41" i="7" s="1"/>
  <c r="AA265" i="4"/>
  <c r="X14" i="7" s="1"/>
  <c r="AA267" i="4"/>
  <c r="X60" i="7" s="1"/>
  <c r="AA266" i="4"/>
  <c r="X37" i="7" s="1"/>
  <c r="AA80" i="4"/>
  <c r="X9" i="7" s="1"/>
  <c r="AA82" i="4"/>
  <c r="X55" i="7" s="1"/>
  <c r="AA81" i="4"/>
  <c r="X32" i="7" s="1"/>
  <c r="AA746" i="4"/>
  <c r="X27" i="7" s="1"/>
  <c r="AA748" i="4"/>
  <c r="X73" i="7" s="1"/>
  <c r="AA747" i="4"/>
  <c r="X50" i="7" s="1"/>
  <c r="AA598" i="4"/>
  <c r="X23" i="7" s="1"/>
  <c r="AA600" i="4"/>
  <c r="X69" i="7" s="1"/>
  <c r="AA599" i="4"/>
  <c r="X46" i="7" s="1"/>
  <c r="AA451" i="4"/>
  <c r="X42" i="7" s="1"/>
  <c r="AA450" i="4"/>
  <c r="X19" i="7" s="1"/>
  <c r="AA452" i="4"/>
  <c r="X65" i="7" s="1"/>
  <c r="AA302" i="4"/>
  <c r="X15" i="7" s="1"/>
  <c r="AA304" i="4"/>
  <c r="X61" i="7" s="1"/>
  <c r="AA303" i="4"/>
  <c r="X38" i="7" s="1"/>
  <c r="AA230" i="4"/>
  <c r="X59" i="7" s="1"/>
  <c r="AA228" i="4"/>
  <c r="X13" i="7" s="1"/>
  <c r="AA229" i="4"/>
  <c r="X36" i="7" s="1"/>
  <c r="C36" i="4"/>
  <c r="B466" i="1"/>
  <c r="B730"/>
  <c r="B250"/>
  <c r="B82"/>
  <c r="B562"/>
  <c r="B586"/>
  <c r="B658"/>
  <c r="B610"/>
  <c r="B778"/>
  <c r="B274"/>
  <c r="B298"/>
  <c r="B130"/>
  <c r="B755"/>
  <c r="A59"/>
  <c r="B418"/>
  <c r="B107"/>
  <c r="B323"/>
  <c r="B490"/>
  <c r="B394"/>
  <c r="B154"/>
  <c r="B178"/>
  <c r="B227"/>
  <c r="B682"/>
  <c r="B538"/>
  <c r="B515"/>
  <c r="B370"/>
  <c r="B346"/>
  <c r="B706"/>
  <c r="B634"/>
  <c r="B59"/>
  <c r="B443"/>
  <c r="B202"/>
  <c r="AB597" i="4"/>
  <c r="AB462"/>
  <c r="AB214"/>
  <c r="AB163"/>
  <c r="Y35"/>
  <c r="AB446"/>
  <c r="AB198"/>
  <c r="AB715"/>
  <c r="AB410"/>
  <c r="AB717"/>
  <c r="AB375"/>
  <c r="AB336"/>
  <c r="AB18"/>
  <c r="AB649"/>
  <c r="AB520"/>
  <c r="AB469"/>
  <c r="AB87"/>
  <c r="AB531"/>
  <c r="AB259"/>
  <c r="AB737"/>
  <c r="AB486"/>
  <c r="AB515"/>
  <c r="AB596"/>
  <c r="AB52"/>
  <c r="AB680"/>
  <c r="AB223"/>
  <c r="AB483"/>
  <c r="AB644"/>
  <c r="AB544"/>
  <c r="AB559"/>
  <c r="AB523"/>
  <c r="AB484"/>
  <c r="AB706"/>
  <c r="AB181"/>
  <c r="AB136"/>
  <c r="AB470"/>
  <c r="AB356"/>
  <c r="AB442"/>
  <c r="AB604"/>
  <c r="AB408"/>
  <c r="AB314"/>
  <c r="AB299"/>
  <c r="AB114"/>
  <c r="AB241"/>
  <c r="AB329"/>
  <c r="AB572"/>
  <c r="AB16"/>
  <c r="AB320"/>
  <c r="AB396"/>
  <c r="AB463"/>
  <c r="AB335"/>
  <c r="AB350"/>
  <c r="AB205"/>
  <c r="AB373"/>
  <c r="AB707"/>
  <c r="AB551"/>
  <c r="AB387"/>
  <c r="AB109"/>
  <c r="AB581"/>
  <c r="AB143"/>
  <c r="AB108"/>
  <c r="AB175"/>
  <c r="AB263"/>
  <c r="AB670"/>
  <c r="AB152"/>
  <c r="AB352"/>
  <c r="AB327"/>
  <c r="AB419"/>
  <c r="AB130"/>
  <c r="AB184"/>
  <c r="AB642"/>
  <c r="AB23"/>
  <c r="AB95"/>
  <c r="AB96"/>
  <c r="V35"/>
  <c r="AB24"/>
  <c r="AB386"/>
  <c r="AB239"/>
  <c r="AB458"/>
  <c r="AB31"/>
  <c r="AB567"/>
  <c r="AB585"/>
  <c r="W35"/>
  <c r="AB395"/>
  <c r="AB482"/>
  <c r="AB687"/>
  <c r="AB468"/>
  <c r="AB53"/>
  <c r="AB291"/>
  <c r="AB271"/>
  <c r="AB312"/>
  <c r="AB367"/>
  <c r="AB309"/>
  <c r="AB610"/>
  <c r="AB126"/>
  <c r="AB13"/>
  <c r="AB34"/>
  <c r="AB240"/>
  <c r="AB248"/>
  <c r="AB135"/>
  <c r="AB611"/>
  <c r="AB495"/>
  <c r="AB689"/>
  <c r="AB681"/>
  <c r="AB719"/>
  <c r="AB177"/>
  <c r="AB368"/>
  <c r="AB620"/>
  <c r="AB311"/>
  <c r="AB237"/>
  <c r="AB471"/>
  <c r="AB351"/>
  <c r="AB643"/>
  <c r="AB115"/>
  <c r="E35"/>
  <c r="AB743"/>
  <c r="AB518"/>
  <c r="AB516"/>
  <c r="AB134"/>
  <c r="AB107"/>
  <c r="AB92"/>
  <c r="AB445"/>
  <c r="AB360"/>
  <c r="AB247"/>
  <c r="AB698"/>
  <c r="AB508"/>
  <c r="AB140"/>
  <c r="AB186"/>
  <c r="AB353"/>
  <c r="AB189"/>
  <c r="AB212"/>
  <c r="AB435"/>
  <c r="AB215"/>
  <c r="AB25"/>
  <c r="AB440"/>
  <c r="AB285"/>
  <c r="AB210"/>
  <c r="AB517"/>
  <c r="AB365"/>
  <c r="AB571"/>
  <c r="AB200"/>
  <c r="AB481"/>
  <c r="AB128"/>
  <c r="AB322"/>
  <c r="AB621"/>
  <c r="AB430"/>
  <c r="AB383"/>
  <c r="AB69"/>
  <c r="AB398"/>
  <c r="AB412"/>
  <c r="AB321"/>
  <c r="AB236"/>
  <c r="AB50"/>
  <c r="AB401"/>
  <c r="AB623"/>
  <c r="AB406"/>
  <c r="AB549"/>
  <c r="AB273"/>
  <c r="AB220"/>
  <c r="AB197"/>
  <c r="AB51"/>
  <c r="AB514"/>
  <c r="AB63"/>
  <c r="AB346"/>
  <c r="AB608"/>
  <c r="AB690"/>
  <c r="AB149"/>
  <c r="AB35"/>
  <c r="AB459"/>
  <c r="AB276"/>
  <c r="AB289"/>
  <c r="AB669"/>
  <c r="AB258"/>
  <c r="AB614"/>
  <c r="AB588"/>
  <c r="AB14"/>
  <c r="AB71"/>
  <c r="AB439"/>
  <c r="AB99"/>
  <c r="J35"/>
  <c r="AB538"/>
  <c r="AB150"/>
  <c r="AB293"/>
  <c r="AB394"/>
  <c r="AB222"/>
  <c r="AB204"/>
  <c r="AB57"/>
  <c r="O35"/>
  <c r="AB93"/>
  <c r="AB742"/>
  <c r="AB98"/>
  <c r="AB612"/>
  <c r="AB89"/>
  <c r="AB246"/>
  <c r="AB359"/>
  <c r="AB146"/>
  <c r="AB90"/>
  <c r="AB65"/>
  <c r="AB634"/>
  <c r="AB199"/>
  <c r="AB364"/>
  <c r="AB645"/>
  <c r="AB574"/>
  <c r="AB500"/>
  <c r="AB535"/>
  <c r="AB70"/>
  <c r="AB59"/>
  <c r="AB510"/>
  <c r="AB425"/>
  <c r="AB545"/>
  <c r="AB243"/>
  <c r="AB503"/>
  <c r="AB496"/>
  <c r="AB618"/>
  <c r="AB103"/>
  <c r="AB171"/>
  <c r="AB424"/>
  <c r="AB17"/>
  <c r="AB587"/>
  <c r="AB683"/>
  <c r="AB282"/>
  <c r="AB209"/>
  <c r="AB160"/>
  <c r="AB132"/>
  <c r="AB464"/>
  <c r="AB112"/>
  <c r="AB660"/>
  <c r="AB370"/>
  <c r="AB543"/>
  <c r="AB403"/>
  <c r="AB245"/>
  <c r="AB213"/>
  <c r="AB148"/>
  <c r="AB682"/>
  <c r="AB218"/>
  <c r="AB60"/>
  <c r="AB576"/>
  <c r="AB185"/>
  <c r="AB659"/>
  <c r="AB731"/>
  <c r="AB641"/>
  <c r="AB260"/>
  <c r="F35"/>
  <c r="AB145"/>
  <c r="AB650"/>
  <c r="AB437"/>
  <c r="AB62"/>
  <c r="AB570"/>
  <c r="AB586"/>
  <c r="AB226"/>
  <c r="AB371"/>
  <c r="AB474"/>
  <c r="AB73"/>
  <c r="AB721"/>
  <c r="AB423"/>
  <c r="AB536"/>
  <c r="AB172"/>
  <c r="AB331"/>
  <c r="AB494"/>
  <c r="AB431"/>
  <c r="AB428"/>
  <c r="AB569"/>
  <c r="AB630"/>
  <c r="AB77"/>
  <c r="AB224"/>
  <c r="AB633"/>
  <c r="AB606"/>
  <c r="AB255"/>
  <c r="AB590"/>
  <c r="AB438"/>
  <c r="AB290"/>
  <c r="AB512"/>
  <c r="AB497"/>
  <c r="AB219"/>
  <c r="AB297"/>
  <c r="AB691"/>
  <c r="AB705"/>
  <c r="AB465"/>
  <c r="AB188"/>
  <c r="AB511"/>
  <c r="AB294"/>
  <c r="AB354"/>
  <c r="AB472"/>
  <c r="AB332"/>
  <c r="AB444"/>
  <c r="AB55"/>
  <c r="AB67"/>
  <c r="AB740"/>
  <c r="AB473"/>
  <c r="AB693"/>
  <c r="Z35"/>
  <c r="AB725"/>
  <c r="AB358"/>
  <c r="AB502"/>
  <c r="AB695"/>
  <c r="AB393"/>
  <c r="AB284"/>
  <c r="AB286"/>
  <c r="AB678"/>
  <c r="AB179"/>
  <c r="AB318"/>
  <c r="AB251"/>
  <c r="AB363"/>
  <c r="AB333"/>
  <c r="AB168"/>
  <c r="S35"/>
  <c r="AB466"/>
  <c r="AB162"/>
  <c r="AB105"/>
  <c r="AB238"/>
  <c r="AB256"/>
  <c r="AB704"/>
  <c r="AB366"/>
  <c r="AB72"/>
  <c r="AB733"/>
  <c r="AB432"/>
  <c r="AB104"/>
  <c r="X35"/>
  <c r="AB668"/>
  <c r="AB716"/>
  <c r="AB420"/>
  <c r="AB19"/>
  <c r="AB86"/>
  <c r="AB165"/>
  <c r="AB169"/>
  <c r="AB300"/>
  <c r="AB499"/>
  <c r="AB287"/>
  <c r="AB700"/>
  <c r="AB361"/>
  <c r="AB622"/>
  <c r="AB100"/>
  <c r="AB174"/>
  <c r="AB66"/>
  <c r="AB170"/>
  <c r="AB427"/>
  <c r="AB718"/>
  <c r="AB702"/>
  <c r="AB180"/>
  <c r="AB110"/>
  <c r="AB283"/>
  <c r="AB679"/>
  <c r="AB577"/>
  <c r="AB441"/>
  <c r="AB101"/>
  <c r="AB592"/>
  <c r="AB530"/>
  <c r="AB541"/>
  <c r="AB739"/>
  <c r="AB32"/>
  <c r="AB593"/>
  <c r="AB732"/>
  <c r="AB591"/>
  <c r="AB534"/>
  <c r="AB345"/>
  <c r="AB629"/>
  <c r="P35"/>
  <c r="AB54"/>
  <c r="AB498"/>
  <c r="AB477"/>
  <c r="AB292"/>
  <c r="AB553"/>
  <c r="AB64"/>
  <c r="AB648"/>
  <c r="AB480"/>
  <c r="AB388"/>
  <c r="AB723"/>
  <c r="AB708"/>
  <c r="AB334"/>
  <c r="AB347"/>
  <c r="AB436"/>
  <c r="AB461"/>
  <c r="AB624"/>
  <c r="AB323"/>
  <c r="AB313"/>
  <c r="AB261"/>
  <c r="AB68"/>
  <c r="AB190"/>
  <c r="AB443"/>
  <c r="AB58"/>
  <c r="AB391"/>
  <c r="L35"/>
  <c r="AB250"/>
  <c r="AB21"/>
  <c r="AB315"/>
  <c r="AB202"/>
  <c r="AB26"/>
  <c r="AB560"/>
  <c r="AB277"/>
  <c r="AB605"/>
  <c r="AB521"/>
  <c r="AB589"/>
  <c r="AB647"/>
  <c r="AB573"/>
  <c r="AB540"/>
  <c r="AB407"/>
  <c r="AB557"/>
  <c r="AB449"/>
  <c r="AB249"/>
  <c r="AB456"/>
  <c r="AB434"/>
  <c r="AB684"/>
  <c r="T35"/>
  <c r="AB76"/>
  <c r="AB262"/>
  <c r="AB29"/>
  <c r="AB131"/>
  <c r="AB264"/>
  <c r="AB235"/>
  <c r="AB144"/>
  <c r="U35"/>
  <c r="AB616"/>
  <c r="AB724"/>
  <c r="AB211"/>
  <c r="AB409"/>
  <c r="AB254"/>
  <c r="AB688"/>
  <c r="AB338"/>
  <c r="AB583"/>
  <c r="N35"/>
  <c r="AB701"/>
  <c r="AB506"/>
  <c r="AB607"/>
  <c r="AB325"/>
  <c r="AB203"/>
  <c r="AB476"/>
  <c r="AB479"/>
  <c r="AB662"/>
  <c r="AB539"/>
  <c r="AB142"/>
  <c r="AB12"/>
  <c r="AB94"/>
  <c r="AB726"/>
  <c r="AB550"/>
  <c r="AB686"/>
  <c r="AB208"/>
  <c r="AB665"/>
  <c r="AB493"/>
  <c r="AB609"/>
  <c r="AB613"/>
  <c r="AB694"/>
  <c r="AB357"/>
  <c r="AB460"/>
  <c r="AB106"/>
  <c r="AB176"/>
  <c r="AB546"/>
  <c r="AB729"/>
  <c r="AB272"/>
  <c r="AB385"/>
  <c r="AB741"/>
  <c r="AB575"/>
  <c r="AB141"/>
  <c r="AB657"/>
  <c r="AB173"/>
  <c r="AB505"/>
  <c r="K35"/>
  <c r="AB275"/>
  <c r="AB632"/>
  <c r="AB20"/>
  <c r="AB653"/>
  <c r="AB555"/>
  <c r="AB127"/>
  <c r="AB654"/>
  <c r="AB166"/>
  <c r="AB404"/>
  <c r="AB113"/>
  <c r="AB728"/>
  <c r="AB578"/>
  <c r="AB448"/>
  <c r="AB28"/>
  <c r="AB280"/>
  <c r="AB164"/>
  <c r="AB399"/>
  <c r="AB390"/>
  <c r="AB355"/>
  <c r="AB252"/>
  <c r="AB656"/>
  <c r="AB116"/>
  <c r="AB666"/>
  <c r="AB207"/>
  <c r="AB727"/>
  <c r="AB397"/>
  <c r="AB405"/>
  <c r="AB308"/>
  <c r="AB568"/>
  <c r="AB242"/>
  <c r="AB619"/>
  <c r="AB74"/>
  <c r="AB369"/>
  <c r="H35"/>
  <c r="AB288"/>
  <c r="AB507"/>
  <c r="AB384"/>
  <c r="AB655"/>
  <c r="AB97"/>
  <c r="AB167"/>
  <c r="AB457"/>
  <c r="AB646"/>
  <c r="AB661"/>
  <c r="AB139"/>
  <c r="AB316"/>
  <c r="AB124"/>
  <c r="AB542"/>
  <c r="AB667"/>
  <c r="M35"/>
  <c r="AB61"/>
  <c r="AB537"/>
  <c r="AB730"/>
  <c r="AB692"/>
  <c r="AB478"/>
  <c r="AB617"/>
  <c r="AB392"/>
  <c r="AB123"/>
  <c r="AB547"/>
  <c r="AB485"/>
  <c r="AB522"/>
  <c r="AB281"/>
  <c r="AB138"/>
  <c r="AB513"/>
  <c r="AB147"/>
  <c r="AB558"/>
  <c r="AB362"/>
  <c r="AB382"/>
  <c r="G35"/>
  <c r="AB216"/>
  <c r="AB421"/>
  <c r="AB178"/>
  <c r="AB75"/>
  <c r="AB627"/>
  <c r="AB326"/>
  <c r="AB738"/>
  <c r="AB504"/>
  <c r="AB501"/>
  <c r="AB696"/>
  <c r="AB91"/>
  <c r="AB509"/>
  <c r="AB595"/>
  <c r="AB734"/>
  <c r="AB556"/>
  <c r="AB151"/>
  <c r="AB349"/>
  <c r="AB389"/>
  <c r="Q35"/>
  <c r="AB552"/>
  <c r="AB625"/>
  <c r="AB582"/>
  <c r="AB78"/>
  <c r="AB422"/>
  <c r="AB27"/>
  <c r="AB201"/>
  <c r="AB279"/>
  <c r="AB658"/>
  <c r="AB426"/>
  <c r="AB735"/>
  <c r="AB187"/>
  <c r="AB626"/>
  <c r="AB631"/>
  <c r="AB298"/>
  <c r="AB296"/>
  <c r="AB348"/>
  <c r="AB330"/>
  <c r="AB736"/>
  <c r="AB615"/>
  <c r="AB102"/>
  <c r="AB324"/>
  <c r="AB579"/>
  <c r="AB594"/>
  <c r="AB703"/>
  <c r="AB475"/>
  <c r="AB56"/>
  <c r="AB133"/>
  <c r="AB206"/>
  <c r="AB400"/>
  <c r="AB244"/>
  <c r="AB664"/>
  <c r="AB651"/>
  <c r="AB153"/>
  <c r="AB182"/>
  <c r="AB22"/>
  <c r="AB663"/>
  <c r="AB429"/>
  <c r="AB584"/>
  <c r="AB328"/>
  <c r="AB221"/>
  <c r="AB274"/>
  <c r="AB88"/>
  <c r="AB745"/>
  <c r="AB257"/>
  <c r="AB161"/>
  <c r="AB532"/>
  <c r="AB217"/>
  <c r="AB49"/>
  <c r="AB722"/>
  <c r="AB699"/>
  <c r="AB697"/>
  <c r="AB137"/>
  <c r="AB671"/>
  <c r="AB652"/>
  <c r="AA35"/>
  <c r="AB467"/>
  <c r="AB183"/>
  <c r="AB533"/>
  <c r="AB548"/>
  <c r="AB234"/>
  <c r="AB554"/>
  <c r="I35"/>
  <c r="AB79"/>
  <c r="AB125"/>
  <c r="AB111"/>
  <c r="AB295"/>
  <c r="AB15"/>
  <c r="AB33"/>
  <c r="AB411"/>
  <c r="AB744"/>
  <c r="AB374"/>
  <c r="AB433"/>
  <c r="AB227"/>
  <c r="AB319"/>
  <c r="AB628"/>
  <c r="R35"/>
  <c r="AB253"/>
  <c r="AB720"/>
  <c r="AB337"/>
  <c r="AB225"/>
  <c r="AB447"/>
  <c r="AB580"/>
  <c r="AB301"/>
  <c r="AB278"/>
  <c r="AB129"/>
  <c r="AB372"/>
  <c r="AB685"/>
  <c r="AB317"/>
  <c r="AB402"/>
  <c r="AB310"/>
  <c r="AB519"/>
  <c r="AB30"/>
  <c r="X22" i="7" l="1"/>
  <c r="AD77" i="4"/>
  <c r="C36" i="6" s="1"/>
  <c r="AE77" i="4"/>
  <c r="C72" i="6" s="1"/>
  <c r="AF77" i="4"/>
  <c r="C108" i="6" s="1"/>
  <c r="AE114" i="4"/>
  <c r="D72" i="6" s="1"/>
  <c r="AF114" i="4"/>
  <c r="D108" i="6" s="1"/>
  <c r="AD114" i="4"/>
  <c r="D36" i="6" s="1"/>
  <c r="AD113" i="4"/>
  <c r="D35" i="6" s="1"/>
  <c r="AF113" i="4"/>
  <c r="D107" i="6" s="1"/>
  <c r="AE113" i="4"/>
  <c r="D71" i="6" s="1"/>
  <c r="AE151" i="4"/>
  <c r="E72" i="6" s="1"/>
  <c r="AF151" i="4"/>
  <c r="E108" i="6" s="1"/>
  <c r="AD151" i="4"/>
  <c r="E36" i="6" s="1"/>
  <c r="AF150" i="4"/>
  <c r="E107" i="6" s="1"/>
  <c r="AE150" i="4"/>
  <c r="E71" i="6" s="1"/>
  <c r="AD150" i="4"/>
  <c r="E35" i="6" s="1"/>
  <c r="AF188" i="4"/>
  <c r="F108" i="6" s="1"/>
  <c r="AD188" i="4"/>
  <c r="F36" i="6" s="1"/>
  <c r="AE188" i="4"/>
  <c r="F72" i="6" s="1"/>
  <c r="AE148" i="4"/>
  <c r="E69" i="6" s="1"/>
  <c r="AF148" i="4"/>
  <c r="E105" i="6" s="1"/>
  <c r="AD148" i="4"/>
  <c r="E33" i="6" s="1"/>
  <c r="AE69" i="4"/>
  <c r="C64" i="6" s="1"/>
  <c r="AF69" i="4"/>
  <c r="C100" i="6" s="1"/>
  <c r="AD69" i="4"/>
  <c r="C28" i="6" s="1"/>
  <c r="AD225" i="4"/>
  <c r="G36" i="6" s="1"/>
  <c r="AE225" i="4"/>
  <c r="G72" i="6" s="1"/>
  <c r="AF225" i="4"/>
  <c r="G108" i="6" s="1"/>
  <c r="AE146" i="4"/>
  <c r="E67" i="6" s="1"/>
  <c r="AF146" i="4"/>
  <c r="E103" i="6" s="1"/>
  <c r="AD146" i="4"/>
  <c r="E31" i="6" s="1"/>
  <c r="AF67" i="4"/>
  <c r="C98" i="6" s="1"/>
  <c r="AD67" i="4"/>
  <c r="C26" i="6" s="1"/>
  <c r="AE67" i="4"/>
  <c r="C62" i="6" s="1"/>
  <c r="AD223" i="4"/>
  <c r="G34" i="6" s="1"/>
  <c r="AE223" i="4"/>
  <c r="G70" i="6" s="1"/>
  <c r="AF223" i="4"/>
  <c r="G106" i="6" s="1"/>
  <c r="AE105" i="4"/>
  <c r="D63" i="6" s="1"/>
  <c r="AD105" i="4"/>
  <c r="D27" i="6" s="1"/>
  <c r="AF105" i="4"/>
  <c r="D99" i="6" s="1"/>
  <c r="AD261" i="4"/>
  <c r="H35" i="6" s="1"/>
  <c r="AF261" i="4"/>
  <c r="H107" i="6" s="1"/>
  <c r="AE261" i="4"/>
  <c r="H71" i="6" s="1"/>
  <c r="AE143" i="4"/>
  <c r="E64" i="6" s="1"/>
  <c r="AF143" i="4"/>
  <c r="E100" i="6" s="1"/>
  <c r="AD143" i="4"/>
  <c r="E28" i="6" s="1"/>
  <c r="AE299" i="4"/>
  <c r="I72" i="6" s="1"/>
  <c r="AF299" i="4"/>
  <c r="I108" i="6" s="1"/>
  <c r="AD299" i="4"/>
  <c r="I36" i="6" s="1"/>
  <c r="AD142" i="4"/>
  <c r="E27" i="6" s="1"/>
  <c r="AE142" i="4"/>
  <c r="E63" i="6" s="1"/>
  <c r="AF142" i="4"/>
  <c r="E99" i="6" s="1"/>
  <c r="AE298" i="4"/>
  <c r="I71" i="6" s="1"/>
  <c r="AD298" i="4"/>
  <c r="I35" i="6" s="1"/>
  <c r="AF298" i="4"/>
  <c r="I107" i="6" s="1"/>
  <c r="AD180" i="4"/>
  <c r="F28" i="6" s="1"/>
  <c r="AF180" i="4"/>
  <c r="F100" i="6" s="1"/>
  <c r="AE180" i="4"/>
  <c r="F64" i="6" s="1"/>
  <c r="AD336" i="4"/>
  <c r="J36" i="6" s="1"/>
  <c r="AF336" i="4"/>
  <c r="J108" i="6" s="1"/>
  <c r="AE336" i="4"/>
  <c r="J72" i="6" s="1"/>
  <c r="AE140" i="4"/>
  <c r="E61" i="6" s="1"/>
  <c r="AF140" i="4"/>
  <c r="E97" i="6" s="1"/>
  <c r="AD140" i="4"/>
  <c r="E25" i="6" s="1"/>
  <c r="AD296" i="4"/>
  <c r="I33" i="6" s="1"/>
  <c r="AE296" i="4"/>
  <c r="I69" i="6" s="1"/>
  <c r="AF296" i="4"/>
  <c r="I105" i="6" s="1"/>
  <c r="AF100" i="4"/>
  <c r="D94" i="6" s="1"/>
  <c r="AD100" i="4"/>
  <c r="D22" i="6" s="1"/>
  <c r="AE100" i="4"/>
  <c r="D58" i="6" s="1"/>
  <c r="AE256" i="4"/>
  <c r="H66" i="6" s="1"/>
  <c r="AF256" i="4"/>
  <c r="H102" i="6" s="1"/>
  <c r="AD256" i="4"/>
  <c r="H30" i="6" s="1"/>
  <c r="AD375" i="4"/>
  <c r="K38" i="6" s="1"/>
  <c r="AE375" i="4"/>
  <c r="K74" i="6" s="1"/>
  <c r="AF375" i="4"/>
  <c r="K110" i="6" s="1"/>
  <c r="AE138" i="4"/>
  <c r="E59" i="6" s="1"/>
  <c r="AD138" i="4"/>
  <c r="E23" i="6" s="1"/>
  <c r="AF138" i="4"/>
  <c r="E95" i="6" s="1"/>
  <c r="AE294" i="4"/>
  <c r="I67" i="6" s="1"/>
  <c r="AF294" i="4"/>
  <c r="I103" i="6" s="1"/>
  <c r="AD294" i="4"/>
  <c r="I31" i="6" s="1"/>
  <c r="AF59" i="4"/>
  <c r="C90" i="6" s="1"/>
  <c r="AD59" i="4"/>
  <c r="C18" i="6" s="1"/>
  <c r="AE59" i="4"/>
  <c r="C54" i="6" s="1"/>
  <c r="AF215" i="4"/>
  <c r="G98" i="6" s="1"/>
  <c r="AE215" i="4"/>
  <c r="G62" i="6" s="1"/>
  <c r="AD215" i="4"/>
  <c r="G26" i="6" s="1"/>
  <c r="AE371" i="4"/>
  <c r="K70" i="6" s="1"/>
  <c r="AD371" i="4"/>
  <c r="K34" i="6" s="1"/>
  <c r="AF371" i="4"/>
  <c r="K106" i="6" s="1"/>
  <c r="AD97" i="4"/>
  <c r="D19" i="6" s="1"/>
  <c r="AE97" i="4"/>
  <c r="D55" i="6" s="1"/>
  <c r="AF97" i="4"/>
  <c r="D91" i="6" s="1"/>
  <c r="AF253" i="4"/>
  <c r="H99" i="6" s="1"/>
  <c r="AD253" i="4"/>
  <c r="H27" i="6" s="1"/>
  <c r="AE253" i="4"/>
  <c r="H63" i="6" s="1"/>
  <c r="AD409" i="4"/>
  <c r="L35" i="6" s="1"/>
  <c r="AF409" i="4"/>
  <c r="L107" i="6" s="1"/>
  <c r="AE409" i="4"/>
  <c r="L71" i="6" s="1"/>
  <c r="AD135" i="4"/>
  <c r="E20" i="6" s="1"/>
  <c r="AF135" i="4"/>
  <c r="E92" i="6" s="1"/>
  <c r="AE135" i="4"/>
  <c r="E56" i="6" s="1"/>
  <c r="AE291" i="4"/>
  <c r="I64" i="6" s="1"/>
  <c r="AF291" i="4"/>
  <c r="I100" i="6" s="1"/>
  <c r="AD291" i="4"/>
  <c r="I28" i="6" s="1"/>
  <c r="AD447" i="4"/>
  <c r="M36" i="6" s="1"/>
  <c r="AE447" i="4"/>
  <c r="M72" i="6" s="1"/>
  <c r="AF447" i="4"/>
  <c r="M108" i="6" s="1"/>
  <c r="AF173" i="4"/>
  <c r="F93" i="6" s="1"/>
  <c r="AD173" i="4"/>
  <c r="F21" i="6" s="1"/>
  <c r="AE173" i="4"/>
  <c r="F57" i="6" s="1"/>
  <c r="AF329" i="4"/>
  <c r="J101" i="6" s="1"/>
  <c r="AE329" i="4"/>
  <c r="J65" i="6" s="1"/>
  <c r="AD329" i="4"/>
  <c r="J29" i="6" s="1"/>
  <c r="AB748" i="4"/>
  <c r="AB746"/>
  <c r="AB747"/>
  <c r="AD715"/>
  <c r="AF715"/>
  <c r="AE715"/>
  <c r="AB598"/>
  <c r="AB599"/>
  <c r="AB600"/>
  <c r="AF567"/>
  <c r="AD567"/>
  <c r="AE567"/>
  <c r="AB451"/>
  <c r="AB450"/>
  <c r="AB452"/>
  <c r="AE419"/>
  <c r="AD419"/>
  <c r="AF419"/>
  <c r="AD716"/>
  <c r="U9" i="6" s="1"/>
  <c r="AF716" i="4"/>
  <c r="U81" i="6" s="1"/>
  <c r="AE716" i="4"/>
  <c r="U45" i="6" s="1"/>
  <c r="AF719" i="4"/>
  <c r="U84" i="6" s="1"/>
  <c r="AD719" i="4"/>
  <c r="U12" i="6" s="1"/>
  <c r="AE719" i="4"/>
  <c r="U48" i="6" s="1"/>
  <c r="AD642" i="4"/>
  <c r="S9" i="6" s="1"/>
  <c r="AF642" i="4"/>
  <c r="S81" i="6" s="1"/>
  <c r="AE642" i="4"/>
  <c r="S45" i="6" s="1"/>
  <c r="AD722" i="4"/>
  <c r="U15" i="6" s="1"/>
  <c r="AF722" i="4"/>
  <c r="U87" i="6" s="1"/>
  <c r="AE722" i="4"/>
  <c r="U51" i="6" s="1"/>
  <c r="AE723" i="4"/>
  <c r="U52" i="6" s="1"/>
  <c r="AD723" i="4"/>
  <c r="U16" i="6" s="1"/>
  <c r="AF723" i="4"/>
  <c r="U88" i="6" s="1"/>
  <c r="AE724" i="4"/>
  <c r="U53" i="6" s="1"/>
  <c r="AF724" i="4"/>
  <c r="U89" i="6" s="1"/>
  <c r="AD724" i="4"/>
  <c r="U17" i="6" s="1"/>
  <c r="AF568" i="4"/>
  <c r="Q81" i="6" s="1"/>
  <c r="AE568" i="4"/>
  <c r="Q45" i="6" s="1"/>
  <c r="AD568" i="4"/>
  <c r="Q9" i="6" s="1"/>
  <c r="AE608" i="4"/>
  <c r="R48" i="6" s="1"/>
  <c r="AD608" i="4"/>
  <c r="R12" i="6" s="1"/>
  <c r="AF608" i="4"/>
  <c r="R84" i="6" s="1"/>
  <c r="AD648" i="4"/>
  <c r="S15" i="6" s="1"/>
  <c r="AF648" i="4"/>
  <c r="S87" i="6" s="1"/>
  <c r="AE648" i="4"/>
  <c r="S51" i="6" s="1"/>
  <c r="AF727" i="4"/>
  <c r="U92" i="6" s="1"/>
  <c r="AD727" i="4"/>
  <c r="U20" i="6" s="1"/>
  <c r="AE727" i="4"/>
  <c r="U56" i="6" s="1"/>
  <c r="AE571" i="4"/>
  <c r="Q48" i="6" s="1"/>
  <c r="AF571" i="4"/>
  <c r="Q84" i="6" s="1"/>
  <c r="AD571" i="4"/>
  <c r="Q12" i="6" s="1"/>
  <c r="AE650" i="4"/>
  <c r="S53" i="6" s="1"/>
  <c r="AD650" i="4"/>
  <c r="S17" i="6" s="1"/>
  <c r="AF650" i="4"/>
  <c r="S89" i="6" s="1"/>
  <c r="AE494" i="4"/>
  <c r="O45" i="6" s="1"/>
  <c r="AD494" i="4"/>
  <c r="O9" i="6" s="1"/>
  <c r="AF494" i="4"/>
  <c r="O81" i="6" s="1"/>
  <c r="AD612" i="4"/>
  <c r="R16" i="6" s="1"/>
  <c r="AF612" i="4"/>
  <c r="R88" i="6" s="1"/>
  <c r="AE612" i="4"/>
  <c r="R52" i="6" s="1"/>
  <c r="AE730" i="4"/>
  <c r="U59" i="6" s="1"/>
  <c r="AF730" i="4"/>
  <c r="U95" i="6" s="1"/>
  <c r="AD730" i="4"/>
  <c r="U23" i="6" s="1"/>
  <c r="AF574" i="4"/>
  <c r="Q87" i="6" s="1"/>
  <c r="AE574" i="4"/>
  <c r="Q51" i="6" s="1"/>
  <c r="AD574" i="4"/>
  <c r="Q15" i="6" s="1"/>
  <c r="AE731" i="4"/>
  <c r="U60" i="6" s="1"/>
  <c r="AF731" i="4"/>
  <c r="U96" i="6" s="1"/>
  <c r="AD731" i="4"/>
  <c r="U24" i="6" s="1"/>
  <c r="AF575" i="4"/>
  <c r="Q88" i="6" s="1"/>
  <c r="AD575" i="4"/>
  <c r="Q16" i="6" s="1"/>
  <c r="AE575" i="4"/>
  <c r="Q52" i="6" s="1"/>
  <c r="AF732" i="4"/>
  <c r="U97" i="6" s="1"/>
  <c r="AE732" i="4"/>
  <c r="U61" i="6" s="1"/>
  <c r="AD732" i="4"/>
  <c r="U25" i="6" s="1"/>
  <c r="AF576" i="4"/>
  <c r="Q89" i="6" s="1"/>
  <c r="AD576" i="4"/>
  <c r="Q17" i="6" s="1"/>
  <c r="AE576" i="4"/>
  <c r="Q53" i="6" s="1"/>
  <c r="AD420" i="4"/>
  <c r="M9" i="6" s="1"/>
  <c r="AE420" i="4"/>
  <c r="M45" i="6" s="1"/>
  <c r="AF420" i="4"/>
  <c r="M81" i="6" s="1"/>
  <c r="AD616" i="4"/>
  <c r="R20" i="6" s="1"/>
  <c r="AF616" i="4"/>
  <c r="R92" i="6" s="1"/>
  <c r="AE616" i="4"/>
  <c r="R56" i="6" s="1"/>
  <c r="AE460" i="4"/>
  <c r="N48" i="6" s="1"/>
  <c r="AD460" i="4"/>
  <c r="N12" i="6" s="1"/>
  <c r="AF460" i="4"/>
  <c r="N84" i="6" s="1"/>
  <c r="AF656" i="4"/>
  <c r="S95" i="6" s="1"/>
  <c r="AE656" i="4"/>
  <c r="S59" i="6" s="1"/>
  <c r="AD656" i="4"/>
  <c r="S23" i="6" s="1"/>
  <c r="AE500" i="4"/>
  <c r="O51" i="6" s="1"/>
  <c r="AF500" i="4"/>
  <c r="O87" i="6" s="1"/>
  <c r="AD500" i="4"/>
  <c r="O15" i="6" s="1"/>
  <c r="AD735" i="4"/>
  <c r="U28" i="6" s="1"/>
  <c r="AF735" i="4"/>
  <c r="U100" i="6" s="1"/>
  <c r="AE735" i="4"/>
  <c r="U64" i="6" s="1"/>
  <c r="AE579" i="4"/>
  <c r="Q56" i="6" s="1"/>
  <c r="AD579" i="4"/>
  <c r="Q20" i="6" s="1"/>
  <c r="AF579" i="4"/>
  <c r="Q92" i="6" s="1"/>
  <c r="AE423" i="4"/>
  <c r="M48" i="6" s="1"/>
  <c r="AD423" i="4"/>
  <c r="M12" i="6" s="1"/>
  <c r="AF423" i="4"/>
  <c r="M84" i="6" s="1"/>
  <c r="AF658" i="4"/>
  <c r="S97" i="6" s="1"/>
  <c r="AE658" i="4"/>
  <c r="S61" i="6" s="1"/>
  <c r="AD658" i="4"/>
  <c r="S25" i="6" s="1"/>
  <c r="AD502" i="4"/>
  <c r="O17" i="6" s="1"/>
  <c r="AE502" i="4"/>
  <c r="O53" i="6" s="1"/>
  <c r="AF502" i="4"/>
  <c r="O89" i="6" s="1"/>
  <c r="AF346" i="4"/>
  <c r="K81" i="6" s="1"/>
  <c r="AD346" i="4"/>
  <c r="K9" i="6" s="1"/>
  <c r="AE346" i="4"/>
  <c r="K45" i="6" s="1"/>
  <c r="AF620" i="4"/>
  <c r="R96" i="6" s="1"/>
  <c r="AE620" i="4"/>
  <c r="R60" i="6" s="1"/>
  <c r="AD620" i="4"/>
  <c r="R24" i="6" s="1"/>
  <c r="AF464" i="4"/>
  <c r="N88" i="6" s="1"/>
  <c r="AE464" i="4"/>
  <c r="N52" i="6" s="1"/>
  <c r="AD464" i="4"/>
  <c r="N16" i="6" s="1"/>
  <c r="AE738" i="4"/>
  <c r="U67" i="6" s="1"/>
  <c r="AD738" i="4"/>
  <c r="U31" i="6" s="1"/>
  <c r="AF738" i="4"/>
  <c r="U103" i="6" s="1"/>
  <c r="AF582" i="4"/>
  <c r="Q95" i="6" s="1"/>
  <c r="AE582" i="4"/>
  <c r="Q59" i="6" s="1"/>
  <c r="AD582" i="4"/>
  <c r="Q23" i="6" s="1"/>
  <c r="AE426" i="4"/>
  <c r="M51" i="6" s="1"/>
  <c r="AD426" i="4"/>
  <c r="M15" i="6" s="1"/>
  <c r="AF426" i="4"/>
  <c r="M87" i="6" s="1"/>
  <c r="AE739" i="4"/>
  <c r="U68" i="6" s="1"/>
  <c r="AF739" i="4"/>
  <c r="U104" i="6" s="1"/>
  <c r="AD739" i="4"/>
  <c r="U32" i="6" s="1"/>
  <c r="AF583" i="4"/>
  <c r="Q96" i="6" s="1"/>
  <c r="AE583" i="4"/>
  <c r="Q60" i="6" s="1"/>
  <c r="AD583" i="4"/>
  <c r="Q24" i="6" s="1"/>
  <c r="AF427" i="4"/>
  <c r="M88" i="6" s="1"/>
  <c r="AD427" i="4"/>
  <c r="M16" i="6" s="1"/>
  <c r="AE427" i="4"/>
  <c r="M52" i="6" s="1"/>
  <c r="AD740" i="4"/>
  <c r="U33" i="6" s="1"/>
  <c r="AE740" i="4"/>
  <c r="U69" i="6" s="1"/>
  <c r="AF740" i="4"/>
  <c r="U105" i="6" s="1"/>
  <c r="AD584" i="4"/>
  <c r="Q25" i="6" s="1"/>
  <c r="AF584" i="4"/>
  <c r="Q97" i="6" s="1"/>
  <c r="AE584" i="4"/>
  <c r="Q61" i="6" s="1"/>
  <c r="AE428" i="4"/>
  <c r="M53" i="6" s="1"/>
  <c r="AF428" i="4"/>
  <c r="M89" i="6" s="1"/>
  <c r="AD428" i="4"/>
  <c r="M17" i="6" s="1"/>
  <c r="AD272" i="4"/>
  <c r="I9" i="6" s="1"/>
  <c r="AE272" i="4"/>
  <c r="I45" i="6" s="1"/>
  <c r="AF272" i="4"/>
  <c r="I81" i="6" s="1"/>
  <c r="AD624" i="4"/>
  <c r="R28" i="6" s="1"/>
  <c r="AE624" i="4"/>
  <c r="R64" i="6" s="1"/>
  <c r="AF624" i="4"/>
  <c r="R100" i="6" s="1"/>
  <c r="AD468" i="4"/>
  <c r="N20" i="6" s="1"/>
  <c r="AF468" i="4"/>
  <c r="N92" i="6" s="1"/>
  <c r="AE468" i="4"/>
  <c r="N56" i="6" s="1"/>
  <c r="AF312" i="4"/>
  <c r="J84" i="6" s="1"/>
  <c r="AE312" i="4"/>
  <c r="J48" i="6" s="1"/>
  <c r="AD312" i="4"/>
  <c r="J12" i="6" s="1"/>
  <c r="AD664" i="4"/>
  <c r="S31" i="6" s="1"/>
  <c r="AF664" i="4"/>
  <c r="S103" i="6" s="1"/>
  <c r="AE664" i="4"/>
  <c r="S67" i="6" s="1"/>
  <c r="AE508" i="4"/>
  <c r="O59" i="6" s="1"/>
  <c r="AF508" i="4"/>
  <c r="O95" i="6" s="1"/>
  <c r="AD508" i="4"/>
  <c r="O23" i="6" s="1"/>
  <c r="AF352" i="4"/>
  <c r="K87" i="6" s="1"/>
  <c r="AD352" i="4"/>
  <c r="K15" i="6" s="1"/>
  <c r="AE352" i="4"/>
  <c r="K51" i="6" s="1"/>
  <c r="AB304" i="4"/>
  <c r="AB303"/>
  <c r="AB302"/>
  <c r="AE271"/>
  <c r="AF271"/>
  <c r="AD271"/>
  <c r="AF743"/>
  <c r="U108" i="6" s="1"/>
  <c r="AE743" i="4"/>
  <c r="U72" i="6" s="1"/>
  <c r="AD743" i="4"/>
  <c r="U36" i="6" s="1"/>
  <c r="AF587" i="4"/>
  <c r="Q100" i="6" s="1"/>
  <c r="AE587" i="4"/>
  <c r="Q64" i="6" s="1"/>
  <c r="AD587" i="4"/>
  <c r="Q28" i="6" s="1"/>
  <c r="AF431" i="4"/>
  <c r="M92" i="6" s="1"/>
  <c r="AE431" i="4"/>
  <c r="M56" i="6" s="1"/>
  <c r="AD431" i="4"/>
  <c r="M20" i="6" s="1"/>
  <c r="AE275" i="4"/>
  <c r="I48" i="6" s="1"/>
  <c r="AF275" i="4"/>
  <c r="I84" i="6" s="1"/>
  <c r="AD275" i="4"/>
  <c r="I12" i="6" s="1"/>
  <c r="AF627" i="4"/>
  <c r="R103" i="6" s="1"/>
  <c r="AE627" i="4"/>
  <c r="R67" i="6" s="1"/>
  <c r="AD627" i="4"/>
  <c r="R31" i="6" s="1"/>
  <c r="AD471" i="4"/>
  <c r="N23" i="6" s="1"/>
  <c r="AF471" i="4"/>
  <c r="N95" i="6" s="1"/>
  <c r="AE471" i="4"/>
  <c r="N59" i="6" s="1"/>
  <c r="AE315" i="4"/>
  <c r="J51" i="6" s="1"/>
  <c r="AF315" i="4"/>
  <c r="J87" i="6" s="1"/>
  <c r="AD315" i="4"/>
  <c r="J15" i="6" s="1"/>
  <c r="AF706" i="4"/>
  <c r="T108" i="6" s="1"/>
  <c r="AE706" i="4"/>
  <c r="T72" i="6" s="1"/>
  <c r="AD706" i="4"/>
  <c r="T36" i="6" s="1"/>
  <c r="AD550" i="4"/>
  <c r="P28" i="6" s="1"/>
  <c r="AF550" i="4"/>
  <c r="P100" i="6" s="1"/>
  <c r="AE550" i="4"/>
  <c r="P64" i="6" s="1"/>
  <c r="AD394" i="4"/>
  <c r="L20" i="6" s="1"/>
  <c r="AE394" i="4"/>
  <c r="L56" i="6" s="1"/>
  <c r="AF394" i="4"/>
  <c r="L92" i="6" s="1"/>
  <c r="AD238" i="4"/>
  <c r="H12" i="6" s="1"/>
  <c r="AE238" i="4"/>
  <c r="H48" i="6" s="1"/>
  <c r="AF238" i="4"/>
  <c r="H84" i="6" s="1"/>
  <c r="AF590" i="4"/>
  <c r="Q103" i="6" s="1"/>
  <c r="AE590" i="4"/>
  <c r="Q67" i="6" s="1"/>
  <c r="AD590" i="4"/>
  <c r="Q31" i="6" s="1"/>
  <c r="AD434" i="4"/>
  <c r="M23" i="6" s="1"/>
  <c r="AF434" i="4"/>
  <c r="M95" i="6" s="1"/>
  <c r="AE434" i="4"/>
  <c r="M59" i="6" s="1"/>
  <c r="AF278" i="4"/>
  <c r="I87" i="6" s="1"/>
  <c r="AE278" i="4"/>
  <c r="I51" i="6" s="1"/>
  <c r="AD278" i="4"/>
  <c r="I15" i="6" s="1"/>
  <c r="AD669" i="4"/>
  <c r="S36" i="6" s="1"/>
  <c r="AF669" i="4"/>
  <c r="S108" i="6" s="1"/>
  <c r="AE669" i="4"/>
  <c r="S72" i="6" s="1"/>
  <c r="AE513" i="4"/>
  <c r="O64" i="6" s="1"/>
  <c r="AD513" i="4"/>
  <c r="O28" i="6" s="1"/>
  <c r="AF513" i="4"/>
  <c r="O100" i="6" s="1"/>
  <c r="AD357" i="4"/>
  <c r="K20" i="6" s="1"/>
  <c r="AE357" i="4"/>
  <c r="K56" i="6" s="1"/>
  <c r="AF357" i="4"/>
  <c r="K92" i="6" s="1"/>
  <c r="AE201" i="4"/>
  <c r="G48" i="6" s="1"/>
  <c r="AD201" i="4"/>
  <c r="G12" i="6" s="1"/>
  <c r="AF201" i="4"/>
  <c r="G84" i="6" s="1"/>
  <c r="AE553" i="4"/>
  <c r="P67" i="6" s="1"/>
  <c r="AF553" i="4"/>
  <c r="P103" i="6" s="1"/>
  <c r="AD553" i="4"/>
  <c r="P31" i="6" s="1"/>
  <c r="AD745" i="4"/>
  <c r="U38" i="6" s="1"/>
  <c r="AE745" i="4"/>
  <c r="U74" i="6" s="1"/>
  <c r="AF745" i="4"/>
  <c r="U110" i="6" s="1"/>
  <c r="AB193" i="4"/>
  <c r="AB192"/>
  <c r="AB191"/>
  <c r="AF160"/>
  <c r="AE160"/>
  <c r="AD160"/>
  <c r="AF633"/>
  <c r="R109" i="6" s="1"/>
  <c r="AD633" i="4"/>
  <c r="R37" i="6" s="1"/>
  <c r="AE633" i="4"/>
  <c r="R73" i="6" s="1"/>
  <c r="AF280" i="4"/>
  <c r="I89" i="6" s="1"/>
  <c r="AE280" i="4"/>
  <c r="I53" i="6" s="1"/>
  <c r="AD280" i="4"/>
  <c r="I17" i="6" s="1"/>
  <c r="AF124" i="4"/>
  <c r="E81" i="6" s="1"/>
  <c r="AE124" i="4"/>
  <c r="E45" i="6" s="1"/>
  <c r="AD124" i="4"/>
  <c r="E9" i="6" s="1"/>
  <c r="AD515" i="4"/>
  <c r="O30" i="6" s="1"/>
  <c r="AF515" i="4"/>
  <c r="O102" i="6" s="1"/>
  <c r="AE515" i="4"/>
  <c r="O66" i="6" s="1"/>
  <c r="AE359" i="4"/>
  <c r="K58" i="6" s="1"/>
  <c r="AD359" i="4"/>
  <c r="K22" i="6" s="1"/>
  <c r="AF359" i="4"/>
  <c r="K94" i="6" s="1"/>
  <c r="AF203" i="4"/>
  <c r="G86" i="6" s="1"/>
  <c r="AD203" i="4"/>
  <c r="G14" i="6" s="1"/>
  <c r="AE203" i="4"/>
  <c r="G50" i="6" s="1"/>
  <c r="AD555" i="4"/>
  <c r="P33" i="6" s="1"/>
  <c r="AE555" i="4"/>
  <c r="P69" i="6" s="1"/>
  <c r="AF555" i="4"/>
  <c r="P105" i="6" s="1"/>
  <c r="AF399" i="4"/>
  <c r="L97" i="6" s="1"/>
  <c r="AD399" i="4"/>
  <c r="L25" i="6" s="1"/>
  <c r="AE399" i="4"/>
  <c r="L61" i="6" s="1"/>
  <c r="AF243" i="4"/>
  <c r="H89" i="6" s="1"/>
  <c r="AE243" i="4"/>
  <c r="H53" i="6" s="1"/>
  <c r="AD243" i="4"/>
  <c r="H17" i="6" s="1"/>
  <c r="AD87" i="4"/>
  <c r="D9" i="6" s="1"/>
  <c r="AE87" i="4"/>
  <c r="D45" i="6" s="1"/>
  <c r="AF87" i="4"/>
  <c r="D81" i="6" s="1"/>
  <c r="AD478" i="4"/>
  <c r="N30" i="6" s="1"/>
  <c r="AE478" i="4"/>
  <c r="N66" i="6" s="1"/>
  <c r="AF478" i="4"/>
  <c r="N102" i="6" s="1"/>
  <c r="AE322" i="4"/>
  <c r="J58" i="6" s="1"/>
  <c r="AF322" i="4"/>
  <c r="J94" i="6" s="1"/>
  <c r="AD322" i="4"/>
  <c r="J22" i="6" s="1"/>
  <c r="AE166" i="4"/>
  <c r="F50" i="6" s="1"/>
  <c r="AD166" i="4"/>
  <c r="F14" i="6" s="1"/>
  <c r="AF166" i="4"/>
  <c r="F86" i="6" s="1"/>
  <c r="AF33" i="4"/>
  <c r="B101" i="6" s="1"/>
  <c r="AE33" i="4"/>
  <c r="B65" i="6" s="1"/>
  <c r="AE29" i="4"/>
  <c r="B61" i="6" s="1"/>
  <c r="AF29" i="4"/>
  <c r="B97" i="6" s="1"/>
  <c r="AD29" i="4"/>
  <c r="B25" i="6" s="1"/>
  <c r="AF25" i="4"/>
  <c r="B93" i="6" s="1"/>
  <c r="AE25" i="4"/>
  <c r="B57" i="6" s="1"/>
  <c r="AD25" i="4"/>
  <c r="B21" i="6" s="1"/>
  <c r="AE21" i="4"/>
  <c r="B53" i="6" s="1"/>
  <c r="AF21" i="4"/>
  <c r="B89" i="6" s="1"/>
  <c r="AD21" i="4"/>
  <c r="B17" i="6" s="1"/>
  <c r="AF17" i="4"/>
  <c r="B85" i="6" s="1"/>
  <c r="AE17" i="4"/>
  <c r="B49" i="6" s="1"/>
  <c r="AD17" i="4"/>
  <c r="B13" i="6" s="1"/>
  <c r="AE13" i="4"/>
  <c r="B45" i="6" s="1"/>
  <c r="AF13" i="4"/>
  <c r="B81" i="6" s="1"/>
  <c r="AD597" i="4"/>
  <c r="Q38" i="6" s="1"/>
  <c r="AE597" i="4"/>
  <c r="Q74" i="6" s="1"/>
  <c r="AF597" i="4"/>
  <c r="Q110" i="6" s="1"/>
  <c r="AD522" i="4"/>
  <c r="O37" i="6" s="1"/>
  <c r="AF522" i="4"/>
  <c r="O109" i="6" s="1"/>
  <c r="AE522" i="4"/>
  <c r="O73" i="6" s="1"/>
  <c r="AE479" i="4"/>
  <c r="N67" i="6" s="1"/>
  <c r="AF479" i="4"/>
  <c r="N103" i="6" s="1"/>
  <c r="AD479" i="4"/>
  <c r="N31" i="6" s="1"/>
  <c r="AE323" i="4"/>
  <c r="J59" i="6" s="1"/>
  <c r="AD323" i="4"/>
  <c r="J23" i="6" s="1"/>
  <c r="AF323" i="4"/>
  <c r="J95" i="6" s="1"/>
  <c r="AD167" i="4"/>
  <c r="F15" i="6" s="1"/>
  <c r="AE167" i="4"/>
  <c r="F51" i="6" s="1"/>
  <c r="AF167" i="4"/>
  <c r="F87" i="6" s="1"/>
  <c r="AE558" i="4"/>
  <c r="P72" i="6" s="1"/>
  <c r="AF558" i="4"/>
  <c r="P108" i="6" s="1"/>
  <c r="AD558" i="4"/>
  <c r="P36" i="6" s="1"/>
  <c r="AD402" i="4"/>
  <c r="L28" i="6" s="1"/>
  <c r="AF402" i="4"/>
  <c r="L100" i="6" s="1"/>
  <c r="AE402" i="4"/>
  <c r="L64" i="6" s="1"/>
  <c r="AD246" i="4"/>
  <c r="H20" i="6" s="1"/>
  <c r="AE246" i="4"/>
  <c r="H56" i="6" s="1"/>
  <c r="AF246" i="4"/>
  <c r="H92" i="6" s="1"/>
  <c r="AD90" i="4"/>
  <c r="D12" i="6" s="1"/>
  <c r="AF90" i="4"/>
  <c r="D84" i="6" s="1"/>
  <c r="AE90" i="4"/>
  <c r="D48" i="6" s="1"/>
  <c r="AD442" i="4"/>
  <c r="M31" i="6" s="1"/>
  <c r="AF442" i="4"/>
  <c r="M103" i="6" s="1"/>
  <c r="AE442" i="4"/>
  <c r="M67" i="6" s="1"/>
  <c r="AD286" i="4"/>
  <c r="I23" i="6" s="1"/>
  <c r="AE286" i="4"/>
  <c r="I59" i="6" s="1"/>
  <c r="AF286" i="4"/>
  <c r="I95" i="6" s="1"/>
  <c r="AF130" i="4"/>
  <c r="E87" i="6" s="1"/>
  <c r="AE130" i="4"/>
  <c r="E51" i="6" s="1"/>
  <c r="AD130" i="4"/>
  <c r="E15" i="6" s="1"/>
  <c r="AD482" i="4"/>
  <c r="N34" i="6" s="1"/>
  <c r="AF482" i="4"/>
  <c r="N106" i="6" s="1"/>
  <c r="AE482" i="4"/>
  <c r="N70" i="6" s="1"/>
  <c r="AF326" i="4"/>
  <c r="J98" i="6" s="1"/>
  <c r="AD326" i="4"/>
  <c r="J26" i="6" s="1"/>
  <c r="AE326" i="4"/>
  <c r="J62" i="6" s="1"/>
  <c r="AE170" i="4"/>
  <c r="F54" i="6" s="1"/>
  <c r="AF170" i="4"/>
  <c r="F90" i="6" s="1"/>
  <c r="AD170" i="4"/>
  <c r="F18" i="6" s="1"/>
  <c r="AE483" i="4"/>
  <c r="N71" i="6" s="1"/>
  <c r="AD483" i="4"/>
  <c r="N35" i="6" s="1"/>
  <c r="AF483" i="4"/>
  <c r="N107" i="6" s="1"/>
  <c r="AD327" i="4"/>
  <c r="J27" i="6" s="1"/>
  <c r="AF327" i="4"/>
  <c r="J99" i="6" s="1"/>
  <c r="AE327" i="4"/>
  <c r="J63" i="6" s="1"/>
  <c r="AD171" i="4"/>
  <c r="F19" i="6" s="1"/>
  <c r="AF171" i="4"/>
  <c r="F91" i="6" s="1"/>
  <c r="AE171" i="4"/>
  <c r="F55" i="6" s="1"/>
  <c r="AE484" i="4"/>
  <c r="N72" i="6" s="1"/>
  <c r="AF484" i="4"/>
  <c r="N108" i="6" s="1"/>
  <c r="AD484" i="4"/>
  <c r="N36" i="6" s="1"/>
  <c r="AD328" i="4"/>
  <c r="J28" i="6" s="1"/>
  <c r="AF328" i="4"/>
  <c r="J100" i="6" s="1"/>
  <c r="AE328" i="4"/>
  <c r="J64" i="6" s="1"/>
  <c r="AE172" i="4"/>
  <c r="F56" i="6" s="1"/>
  <c r="AD172" i="4"/>
  <c r="F20" i="6" s="1"/>
  <c r="AF172" i="4"/>
  <c r="F92" i="6" s="1"/>
  <c r="AE523" i="4"/>
  <c r="O74" i="6" s="1"/>
  <c r="AD523" i="4"/>
  <c r="O38" i="6" s="1"/>
  <c r="AF523" i="4"/>
  <c r="O110" i="6" s="1"/>
  <c r="AE35" i="4"/>
  <c r="B67" i="6" s="1"/>
  <c r="AF35" i="4"/>
  <c r="B103" i="6" s="1"/>
  <c r="AF79" i="4"/>
  <c r="C110" i="6" s="1"/>
  <c r="AE79" i="4"/>
  <c r="C74" i="6" s="1"/>
  <c r="AD79" i="4"/>
  <c r="C38" i="6" s="1"/>
  <c r="AE75" i="4"/>
  <c r="C70" i="6" s="1"/>
  <c r="AD75" i="4"/>
  <c r="C34" i="6" s="1"/>
  <c r="AF75" i="4"/>
  <c r="C106" i="6" s="1"/>
  <c r="AD74" i="4"/>
  <c r="C33" i="6" s="1"/>
  <c r="AE74" i="4"/>
  <c r="C69" i="6" s="1"/>
  <c r="AF74" i="4"/>
  <c r="C105" i="6" s="1"/>
  <c r="AD112" i="4"/>
  <c r="D34" i="6" s="1"/>
  <c r="AF112" i="4"/>
  <c r="D106" i="6" s="1"/>
  <c r="AE112" i="4"/>
  <c r="D70" i="6" s="1"/>
  <c r="AD111" i="4"/>
  <c r="D33" i="6" s="1"/>
  <c r="AF111" i="4"/>
  <c r="D105" i="6" s="1"/>
  <c r="AE111" i="4"/>
  <c r="D69" i="6" s="1"/>
  <c r="AD149" i="4"/>
  <c r="E34" i="6" s="1"/>
  <c r="AE149" i="4"/>
  <c r="E70" i="6" s="1"/>
  <c r="AF149" i="4"/>
  <c r="E106" i="6" s="1"/>
  <c r="AE109" i="4"/>
  <c r="D67" i="6" s="1"/>
  <c r="AF109" i="4"/>
  <c r="D103" i="6" s="1"/>
  <c r="AD109" i="4"/>
  <c r="D31" i="6" s="1"/>
  <c r="AD227" i="4"/>
  <c r="G38" i="6" s="1"/>
  <c r="AE227" i="4"/>
  <c r="G74" i="6" s="1"/>
  <c r="AF227" i="4"/>
  <c r="G110" i="6" s="1"/>
  <c r="AD186" i="4"/>
  <c r="F34" i="6" s="1"/>
  <c r="AF186" i="4"/>
  <c r="F106" i="6" s="1"/>
  <c r="AE186" i="4"/>
  <c r="F70" i="6" s="1"/>
  <c r="AF107" i="4"/>
  <c r="D101" i="6" s="1"/>
  <c r="AE107" i="4"/>
  <c r="D65" i="6" s="1"/>
  <c r="AD107" i="4"/>
  <c r="D29" i="6" s="1"/>
  <c r="AF264" i="4"/>
  <c r="H110" i="6" s="1"/>
  <c r="AE264" i="4"/>
  <c r="H74" i="6" s="1"/>
  <c r="AD264" i="4"/>
  <c r="H38" i="6" s="1"/>
  <c r="AF184" i="4"/>
  <c r="F104" i="6" s="1"/>
  <c r="AD184" i="4"/>
  <c r="F32" i="6" s="1"/>
  <c r="AE184" i="4"/>
  <c r="F68" i="6" s="1"/>
  <c r="AD66" i="4"/>
  <c r="C25" i="6" s="1"/>
  <c r="AE66" i="4"/>
  <c r="C61" i="6" s="1"/>
  <c r="AF66" i="4"/>
  <c r="C97" i="6" s="1"/>
  <c r="AE222" i="4"/>
  <c r="G69" i="6" s="1"/>
  <c r="AF222" i="4"/>
  <c r="G105" i="6" s="1"/>
  <c r="AD222" i="4"/>
  <c r="G33" i="6" s="1"/>
  <c r="AE104" i="4"/>
  <c r="D62" i="6" s="1"/>
  <c r="AF104" i="4"/>
  <c r="D98" i="6" s="1"/>
  <c r="AD104" i="4"/>
  <c r="D26" i="6" s="1"/>
  <c r="AF260" i="4"/>
  <c r="H106" i="6" s="1"/>
  <c r="AD260" i="4"/>
  <c r="H34" i="6" s="1"/>
  <c r="AE260" i="4"/>
  <c r="H70" i="6" s="1"/>
  <c r="AF103" i="4"/>
  <c r="D97" i="6" s="1"/>
  <c r="AE103" i="4"/>
  <c r="D61" i="6" s="1"/>
  <c r="AD103" i="4"/>
  <c r="D25" i="6" s="1"/>
  <c r="AE259" i="4"/>
  <c r="H69" i="6" s="1"/>
  <c r="AF259" i="4"/>
  <c r="H105" i="6" s="1"/>
  <c r="AD259" i="4"/>
  <c r="H33" i="6" s="1"/>
  <c r="AD141" i="4"/>
  <c r="E26" i="6" s="1"/>
  <c r="AE141" i="4"/>
  <c r="E62" i="6" s="1"/>
  <c r="AF141" i="4"/>
  <c r="E98" i="6" s="1"/>
  <c r="AE297" i="4"/>
  <c r="I70" i="6" s="1"/>
  <c r="AD297" i="4"/>
  <c r="I34" i="6" s="1"/>
  <c r="AF297" i="4"/>
  <c r="I106" i="6" s="1"/>
  <c r="AF101" i="4"/>
  <c r="D95" i="6" s="1"/>
  <c r="AD101" i="4"/>
  <c r="D23" i="6" s="1"/>
  <c r="AE101" i="4"/>
  <c r="D59" i="6" s="1"/>
  <c r="AE257" i="4"/>
  <c r="H67" i="6" s="1"/>
  <c r="AD257" i="4"/>
  <c r="H31" i="6" s="1"/>
  <c r="AF257" i="4"/>
  <c r="H103" i="6" s="1"/>
  <c r="AD61" i="4"/>
  <c r="C20" i="6" s="1"/>
  <c r="AE61" i="4"/>
  <c r="C56" i="6" s="1"/>
  <c r="AF61" i="4"/>
  <c r="C92" i="6" s="1"/>
  <c r="AD217" i="4"/>
  <c r="G28" i="6" s="1"/>
  <c r="AF217" i="4"/>
  <c r="G100" i="6" s="1"/>
  <c r="AE217" i="4"/>
  <c r="G64" i="6" s="1"/>
  <c r="AE373" i="4"/>
  <c r="K72" i="6" s="1"/>
  <c r="AF373" i="4"/>
  <c r="K108" i="6" s="1"/>
  <c r="AD373" i="4"/>
  <c r="K36" i="6" s="1"/>
  <c r="AE99" i="4"/>
  <c r="D57" i="6" s="1"/>
  <c r="AF99" i="4"/>
  <c r="D93" i="6" s="1"/>
  <c r="AD99" i="4"/>
  <c r="D21" i="6" s="1"/>
  <c r="AF255" i="4"/>
  <c r="H101" i="6" s="1"/>
  <c r="AD255" i="4"/>
  <c r="H29" i="6" s="1"/>
  <c r="AE255" i="4"/>
  <c r="H65" i="6" s="1"/>
  <c r="AD412" i="4"/>
  <c r="L38" i="6" s="1"/>
  <c r="AF412" i="4"/>
  <c r="L110" i="6" s="1"/>
  <c r="AE412" i="4"/>
  <c r="L74" i="6" s="1"/>
  <c r="AE176" i="4"/>
  <c r="F60" i="6" s="1"/>
  <c r="AF176" i="4"/>
  <c r="F96" i="6" s="1"/>
  <c r="AD176" i="4"/>
  <c r="F24" i="6" s="1"/>
  <c r="AE332" i="4"/>
  <c r="J68" i="6" s="1"/>
  <c r="AD332" i="4"/>
  <c r="J32" i="6" s="1"/>
  <c r="AF332" i="4"/>
  <c r="J104" i="6" s="1"/>
  <c r="AF58" i="4"/>
  <c r="C89" i="6" s="1"/>
  <c r="AD58" i="4"/>
  <c r="C17" i="6" s="1"/>
  <c r="AE58" i="4"/>
  <c r="C53" i="6" s="1"/>
  <c r="AE214" i="4"/>
  <c r="G61" i="6" s="1"/>
  <c r="AD214" i="4"/>
  <c r="G25" i="6" s="1"/>
  <c r="AF214" i="4"/>
  <c r="G97" i="6" s="1"/>
  <c r="AE370" i="4"/>
  <c r="K69" i="6" s="1"/>
  <c r="AD370" i="4"/>
  <c r="K33" i="6" s="1"/>
  <c r="AF370" i="4"/>
  <c r="K105" i="6" s="1"/>
  <c r="AE96" i="4"/>
  <c r="D54" i="6" s="1"/>
  <c r="AF96" i="4"/>
  <c r="D90" i="6" s="1"/>
  <c r="AD96" i="4"/>
  <c r="D18" i="6" s="1"/>
  <c r="AD252" i="4"/>
  <c r="H26" i="6" s="1"/>
  <c r="AE252" i="4"/>
  <c r="H62" i="6" s="1"/>
  <c r="AF252" i="4"/>
  <c r="H98" i="6" s="1"/>
  <c r="AF408" i="4"/>
  <c r="L106" i="6" s="1"/>
  <c r="AD408" i="4"/>
  <c r="L34" i="6" s="1"/>
  <c r="AE408" i="4"/>
  <c r="L70" i="6" s="1"/>
  <c r="AE134" i="4"/>
  <c r="E55" i="6" s="1"/>
  <c r="AF134" i="4"/>
  <c r="E91" i="6" s="1"/>
  <c r="AD134" i="4"/>
  <c r="E19" i="6" s="1"/>
  <c r="AE290" i="4"/>
  <c r="I63" i="6" s="1"/>
  <c r="AF290" i="4"/>
  <c r="I99" i="6" s="1"/>
  <c r="AD290" i="4"/>
  <c r="I27" i="6" s="1"/>
  <c r="AD446" i="4"/>
  <c r="M35" i="6" s="1"/>
  <c r="AE446" i="4"/>
  <c r="M71" i="6" s="1"/>
  <c r="AF446" i="4"/>
  <c r="M107" i="6" s="1"/>
  <c r="AB635" i="4"/>
  <c r="AB636"/>
  <c r="AB637"/>
  <c r="AF604"/>
  <c r="AD604"/>
  <c r="AE604"/>
  <c r="AB487"/>
  <c r="AB489"/>
  <c r="AB488"/>
  <c r="AD456"/>
  <c r="AF456"/>
  <c r="AE456"/>
  <c r="AF448"/>
  <c r="M109" i="6" s="1"/>
  <c r="AD448" i="4"/>
  <c r="M37" i="6" s="1"/>
  <c r="AE448" i="4"/>
  <c r="M73" i="6" s="1"/>
  <c r="AD679" i="4"/>
  <c r="T9" i="6" s="1"/>
  <c r="AF679" i="4"/>
  <c r="T81" i="6" s="1"/>
  <c r="AE679" i="4"/>
  <c r="T45" i="6" s="1"/>
  <c r="AF681" i="4"/>
  <c r="T83" i="6" s="1"/>
  <c r="AE681" i="4"/>
  <c r="T47" i="6" s="1"/>
  <c r="AD681" i="4"/>
  <c r="T11" i="6" s="1"/>
  <c r="AE643" i="4"/>
  <c r="S46" i="6" s="1"/>
  <c r="AD643" i="4"/>
  <c r="S10" i="6" s="1"/>
  <c r="AF643" i="4"/>
  <c r="S82" i="6" s="1"/>
  <c r="AD605" i="4"/>
  <c r="R9" i="6" s="1"/>
  <c r="AF605" i="4"/>
  <c r="R81" i="6" s="1"/>
  <c r="AE605" i="4"/>
  <c r="R45" i="6" s="1"/>
  <c r="AF606" i="4"/>
  <c r="R82" i="6" s="1"/>
  <c r="AE606" i="4"/>
  <c r="R46" i="6" s="1"/>
  <c r="AD606" i="4"/>
  <c r="R10" i="6" s="1"/>
  <c r="AE607" i="4"/>
  <c r="R47" i="6" s="1"/>
  <c r="AD607" i="4"/>
  <c r="R11" i="6" s="1"/>
  <c r="AF607" i="4"/>
  <c r="R83" i="6" s="1"/>
  <c r="AF647" i="4"/>
  <c r="S86" i="6" s="1"/>
  <c r="AE647" i="4"/>
  <c r="S50" i="6" s="1"/>
  <c r="AD647" i="4"/>
  <c r="S14" i="6" s="1"/>
  <c r="AD687" i="4"/>
  <c r="T17" i="6" s="1"/>
  <c r="AF687" i="4"/>
  <c r="T89" i="6" s="1"/>
  <c r="AE687" i="4"/>
  <c r="T53" i="6" s="1"/>
  <c r="AF531" i="4"/>
  <c r="P81" i="6" s="1"/>
  <c r="AE531" i="4"/>
  <c r="P45" i="6" s="1"/>
  <c r="AD531" i="4"/>
  <c r="P9" i="6" s="1"/>
  <c r="AF610" i="4"/>
  <c r="R86" i="6" s="1"/>
  <c r="AD610" i="4"/>
  <c r="R14" i="6" s="1"/>
  <c r="AE610" i="4"/>
  <c r="R50" i="6" s="1"/>
  <c r="AE689" i="4"/>
  <c r="T55" i="6" s="1"/>
  <c r="AF689" i="4"/>
  <c r="T91" i="6" s="1"/>
  <c r="AD689" i="4"/>
  <c r="T19" i="6" s="1"/>
  <c r="AF533" i="4"/>
  <c r="P83" i="6" s="1"/>
  <c r="AD533" i="4"/>
  <c r="P11" i="6" s="1"/>
  <c r="AE533" i="4"/>
  <c r="P47" i="6" s="1"/>
  <c r="AD651" i="4"/>
  <c r="S18" i="6" s="1"/>
  <c r="AE651" i="4"/>
  <c r="S54" i="6" s="1"/>
  <c r="AF651" i="4"/>
  <c r="S90" i="6" s="1"/>
  <c r="AD495" i="4"/>
  <c r="O10" i="6" s="1"/>
  <c r="AE495" i="4"/>
  <c r="O46" i="6" s="1"/>
  <c r="AF495" i="4"/>
  <c r="O82" i="6" s="1"/>
  <c r="AD613" i="4"/>
  <c r="R17" i="6" s="1"/>
  <c r="AE613" i="4"/>
  <c r="R53" i="6" s="1"/>
  <c r="AF613" i="4"/>
  <c r="R89" i="6" s="1"/>
  <c r="AE457" i="4"/>
  <c r="N45" i="6" s="1"/>
  <c r="AF457" i="4"/>
  <c r="N81" i="6" s="1"/>
  <c r="AD457" i="4"/>
  <c r="N9" i="6" s="1"/>
  <c r="AF614" i="4"/>
  <c r="R90" i="6" s="1"/>
  <c r="AE614" i="4"/>
  <c r="R54" i="6" s="1"/>
  <c r="AD614" i="4"/>
  <c r="R18" i="6" s="1"/>
  <c r="AD458" i="4"/>
  <c r="N10" i="6" s="1"/>
  <c r="AE458" i="4"/>
  <c r="N46" i="6" s="1"/>
  <c r="AF458" i="4"/>
  <c r="N82" i="6" s="1"/>
  <c r="AE615" i="4"/>
  <c r="R55" i="6" s="1"/>
  <c r="AD615" i="4"/>
  <c r="R19" i="6" s="1"/>
  <c r="AF615" i="4"/>
  <c r="R91" i="6" s="1"/>
  <c r="AD459" i="4"/>
  <c r="N11" i="6" s="1"/>
  <c r="AE459" i="4"/>
  <c r="N47" i="6" s="1"/>
  <c r="AF459" i="4"/>
  <c r="N83" i="6" s="1"/>
  <c r="AF655" i="4"/>
  <c r="S94" i="6" s="1"/>
  <c r="AD655" i="4"/>
  <c r="S22" i="6" s="1"/>
  <c r="AE655" i="4"/>
  <c r="S58" i="6" s="1"/>
  <c r="AF499" i="4"/>
  <c r="O86" i="6" s="1"/>
  <c r="AD499" i="4"/>
  <c r="O14" i="6" s="1"/>
  <c r="AE499" i="4"/>
  <c r="O50" i="6" s="1"/>
  <c r="AE695" i="4"/>
  <c r="T61" i="6" s="1"/>
  <c r="AF695" i="4"/>
  <c r="T97" i="6" s="1"/>
  <c r="AD695" i="4"/>
  <c r="T25" i="6" s="1"/>
  <c r="AD539" i="4"/>
  <c r="P17" i="6" s="1"/>
  <c r="AF539" i="4"/>
  <c r="P89" i="6" s="1"/>
  <c r="AE539" i="4"/>
  <c r="P53" i="6" s="1"/>
  <c r="AF383" i="4"/>
  <c r="L81" i="6" s="1"/>
  <c r="AE383" i="4"/>
  <c r="L45" i="6" s="1"/>
  <c r="AD383" i="4"/>
  <c r="L9" i="6" s="1"/>
  <c r="AF618" i="4"/>
  <c r="R94" i="6" s="1"/>
  <c r="AE618" i="4"/>
  <c r="R58" i="6" s="1"/>
  <c r="AD618" i="4"/>
  <c r="R22" i="6" s="1"/>
  <c r="AD462" i="4"/>
  <c r="N14" i="6" s="1"/>
  <c r="AE462" i="4"/>
  <c r="N50" i="6" s="1"/>
  <c r="AF462" i="4"/>
  <c r="N86" i="6" s="1"/>
  <c r="AD697" i="4"/>
  <c r="T27" i="6" s="1"/>
  <c r="AF697" i="4"/>
  <c r="T99" i="6" s="1"/>
  <c r="AE697" i="4"/>
  <c r="T63" i="6" s="1"/>
  <c r="AE541" i="4"/>
  <c r="P55" i="6" s="1"/>
  <c r="AF541" i="4"/>
  <c r="P91" i="6" s="1"/>
  <c r="AD541" i="4"/>
  <c r="P19" i="6" s="1"/>
  <c r="AD385" i="4"/>
  <c r="L11" i="6" s="1"/>
  <c r="AF385" i="4"/>
  <c r="L83" i="6" s="1"/>
  <c r="AE385" i="4"/>
  <c r="L47" i="6" s="1"/>
  <c r="AE659" i="4"/>
  <c r="S62" i="6" s="1"/>
  <c r="AF659" i="4"/>
  <c r="S98" i="6" s="1"/>
  <c r="AD659" i="4"/>
  <c r="S26" i="6" s="1"/>
  <c r="AE503" i="4"/>
  <c r="O54" i="6" s="1"/>
  <c r="AF503" i="4"/>
  <c r="O90" i="6" s="1"/>
  <c r="AD503" i="4"/>
  <c r="O18" i="6" s="1"/>
  <c r="AD347" i="4"/>
  <c r="K10" i="6" s="1"/>
  <c r="AE347" i="4"/>
  <c r="K46" i="6" s="1"/>
  <c r="AF347" i="4"/>
  <c r="K82" i="6" s="1"/>
  <c r="AE621" i="4"/>
  <c r="R61" i="6" s="1"/>
  <c r="AD621" i="4"/>
  <c r="R25" i="6" s="1"/>
  <c r="AF621" i="4"/>
  <c r="R97" i="6" s="1"/>
  <c r="AF465" i="4"/>
  <c r="N89" i="6" s="1"/>
  <c r="AD465" i="4"/>
  <c r="N17" i="6" s="1"/>
  <c r="AE465" i="4"/>
  <c r="N53" i="6" s="1"/>
  <c r="AF309" i="4"/>
  <c r="J81" i="6" s="1"/>
  <c r="AD309" i="4"/>
  <c r="J9" i="6" s="1"/>
  <c r="AE309" i="4"/>
  <c r="J45" i="6" s="1"/>
  <c r="AF622" i="4"/>
  <c r="R98" i="6" s="1"/>
  <c r="AD622" i="4"/>
  <c r="R26" i="6" s="1"/>
  <c r="AE622" i="4"/>
  <c r="R62" i="6" s="1"/>
  <c r="AD466" i="4"/>
  <c r="N18" i="6" s="1"/>
  <c r="AE466" i="4"/>
  <c r="N54" i="6" s="1"/>
  <c r="AF466" i="4"/>
  <c r="N90" i="6" s="1"/>
  <c r="AD310" i="4"/>
  <c r="J10" i="6" s="1"/>
  <c r="AF310" i="4"/>
  <c r="J82" i="6" s="1"/>
  <c r="AE310" i="4"/>
  <c r="J46" i="6" s="1"/>
  <c r="AF623" i="4"/>
  <c r="R99" i="6" s="1"/>
  <c r="AE623" i="4"/>
  <c r="R63" i="6" s="1"/>
  <c r="AD623" i="4"/>
  <c r="R27" i="6" s="1"/>
  <c r="AD467" i="4"/>
  <c r="N19" i="6" s="1"/>
  <c r="AE467" i="4"/>
  <c r="N55" i="6" s="1"/>
  <c r="AF467" i="4"/>
  <c r="N91" i="6" s="1"/>
  <c r="AE311" i="4"/>
  <c r="J47" i="6" s="1"/>
  <c r="AD311" i="4"/>
  <c r="J11" i="6" s="1"/>
  <c r="AF311" i="4"/>
  <c r="J83" i="6" s="1"/>
  <c r="AF663" i="4"/>
  <c r="S102" i="6" s="1"/>
  <c r="AD663" i="4"/>
  <c r="S30" i="6" s="1"/>
  <c r="AE663" i="4"/>
  <c r="S66" i="6" s="1"/>
  <c r="AD507" i="4"/>
  <c r="O22" i="6" s="1"/>
  <c r="AE507" i="4"/>
  <c r="O58" i="6" s="1"/>
  <c r="AF507" i="4"/>
  <c r="O94" i="6" s="1"/>
  <c r="AD351" i="4"/>
  <c r="K14" i="6" s="1"/>
  <c r="AF351" i="4"/>
  <c r="K86" i="6" s="1"/>
  <c r="AE351" i="4"/>
  <c r="K50" i="6" s="1"/>
  <c r="AD703" i="4"/>
  <c r="T33" i="6" s="1"/>
  <c r="AE703" i="4"/>
  <c r="T69" i="6" s="1"/>
  <c r="AF703" i="4"/>
  <c r="T105" i="6" s="1"/>
  <c r="AF547" i="4"/>
  <c r="P97" i="6" s="1"/>
  <c r="AD547" i="4"/>
  <c r="P25" i="6" s="1"/>
  <c r="AE547" i="4"/>
  <c r="P61" i="6" s="1"/>
  <c r="AE391" i="4"/>
  <c r="L53" i="6" s="1"/>
  <c r="AF391" i="4"/>
  <c r="L89" i="6" s="1"/>
  <c r="AD391" i="4"/>
  <c r="L17" i="6" s="1"/>
  <c r="AB340" i="4"/>
  <c r="AB339"/>
  <c r="AB341"/>
  <c r="AF308"/>
  <c r="AE308"/>
  <c r="AD308"/>
  <c r="AE235"/>
  <c r="H45" i="6" s="1"/>
  <c r="AD235" i="4"/>
  <c r="H9" i="6" s="1"/>
  <c r="AF235" i="4"/>
  <c r="H81" i="6" s="1"/>
  <c r="AF626" i="4"/>
  <c r="R102" i="6" s="1"/>
  <c r="AD626" i="4"/>
  <c r="R30" i="6" s="1"/>
  <c r="AE626" i="4"/>
  <c r="R66" i="6" s="1"/>
  <c r="AD470" i="4"/>
  <c r="N22" i="6" s="1"/>
  <c r="AE470" i="4"/>
  <c r="N58" i="6" s="1"/>
  <c r="AF470" i="4"/>
  <c r="N94" i="6" s="1"/>
  <c r="AE314" i="4"/>
  <c r="J50" i="6" s="1"/>
  <c r="AD314" i="4"/>
  <c r="J14" i="6" s="1"/>
  <c r="AF314" i="4"/>
  <c r="J86" i="6" s="1"/>
  <c r="AF666" i="4"/>
  <c r="S105" i="6" s="1"/>
  <c r="AE666" i="4"/>
  <c r="S69" i="6" s="1"/>
  <c r="AD666" i="4"/>
  <c r="S33" i="6" s="1"/>
  <c r="AF510" i="4"/>
  <c r="O97" i="6" s="1"/>
  <c r="AD510" i="4"/>
  <c r="O25" i="6" s="1"/>
  <c r="AE510" i="4"/>
  <c r="O61" i="6" s="1"/>
  <c r="AF354" i="4"/>
  <c r="K89" i="6" s="1"/>
  <c r="AE354" i="4"/>
  <c r="K53" i="6" s="1"/>
  <c r="AD354" i="4"/>
  <c r="K17" i="6" s="1"/>
  <c r="AF198" i="4"/>
  <c r="G81" i="6" s="1"/>
  <c r="AE198" i="4"/>
  <c r="G45" i="6" s="1"/>
  <c r="AD198" i="4"/>
  <c r="G9" i="6" s="1"/>
  <c r="AE589" i="4"/>
  <c r="Q66" i="6" s="1"/>
  <c r="AD589" i="4"/>
  <c r="Q30" i="6" s="1"/>
  <c r="AF589" i="4"/>
  <c r="Q102" i="6" s="1"/>
  <c r="AF433" i="4"/>
  <c r="M94" i="6" s="1"/>
  <c r="AE433" i="4"/>
  <c r="M58" i="6" s="1"/>
  <c r="AD433" i="4"/>
  <c r="M22" i="6" s="1"/>
  <c r="AF277" i="4"/>
  <c r="I86" i="6" s="1"/>
  <c r="AE277" i="4"/>
  <c r="I50" i="6" s="1"/>
  <c r="AD277" i="4"/>
  <c r="I14" i="6" s="1"/>
  <c r="AD629" i="4"/>
  <c r="R33" i="6" s="1"/>
  <c r="AF629" i="4"/>
  <c r="R105" i="6" s="1"/>
  <c r="AE629" i="4"/>
  <c r="R69" i="6" s="1"/>
  <c r="AD473" i="4"/>
  <c r="N25" i="6" s="1"/>
  <c r="AE473" i="4"/>
  <c r="N61" i="6" s="1"/>
  <c r="AF473" i="4"/>
  <c r="N97" i="6" s="1"/>
  <c r="AD317" i="4"/>
  <c r="J17" i="6" s="1"/>
  <c r="AF317" i="4"/>
  <c r="J89" i="6" s="1"/>
  <c r="AE317" i="4"/>
  <c r="J53" i="6" s="1"/>
  <c r="AD161" i="4"/>
  <c r="F9" i="6" s="1"/>
  <c r="AF161" i="4"/>
  <c r="F81" i="6" s="1"/>
  <c r="AE161" i="4"/>
  <c r="F45" i="6" s="1"/>
  <c r="AF552" i="4"/>
  <c r="P102" i="6" s="1"/>
  <c r="AE552" i="4"/>
  <c r="P66" i="6" s="1"/>
  <c r="AD552" i="4"/>
  <c r="P30" i="6" s="1"/>
  <c r="AD396" i="4"/>
  <c r="L22" i="6" s="1"/>
  <c r="AE396" i="4"/>
  <c r="L58" i="6" s="1"/>
  <c r="AF396" i="4"/>
  <c r="L94" i="6" s="1"/>
  <c r="AD240" i="4"/>
  <c r="H14" i="6" s="1"/>
  <c r="AF240" i="4"/>
  <c r="H86" i="6" s="1"/>
  <c r="AE240" i="4"/>
  <c r="H50" i="6" s="1"/>
  <c r="AD592" i="4"/>
  <c r="Q33" i="6" s="1"/>
  <c r="AF592" i="4"/>
  <c r="Q105" i="6" s="1"/>
  <c r="AE592" i="4"/>
  <c r="Q69" i="6" s="1"/>
  <c r="AD436" i="4"/>
  <c r="M25" i="6" s="1"/>
  <c r="AF436" i="4"/>
  <c r="M97" i="6" s="1"/>
  <c r="AE436" i="4"/>
  <c r="M61" i="6" s="1"/>
  <c r="AD708" i="4"/>
  <c r="T38" i="6" s="1"/>
  <c r="AE708" i="4"/>
  <c r="T74" i="6" s="1"/>
  <c r="AF708" i="4"/>
  <c r="T110" i="6" s="1"/>
  <c r="AB156" i="4"/>
  <c r="AB155"/>
  <c r="AB154"/>
  <c r="AD123"/>
  <c r="AF123"/>
  <c r="AE123"/>
  <c r="AE319"/>
  <c r="J55" i="6" s="1"/>
  <c r="AF319" i="4"/>
  <c r="J91" i="6" s="1"/>
  <c r="AD319" i="4"/>
  <c r="J19" i="6" s="1"/>
  <c r="AF163" i="4"/>
  <c r="F83" i="6" s="1"/>
  <c r="AE163" i="4"/>
  <c r="F47" i="6" s="1"/>
  <c r="AD163" i="4"/>
  <c r="F11" i="6" s="1"/>
  <c r="AE554" i="4"/>
  <c r="P68" i="6" s="1"/>
  <c r="AD554" i="4"/>
  <c r="P32" i="6" s="1"/>
  <c r="AF554" i="4"/>
  <c r="P104" i="6" s="1"/>
  <c r="AE398" i="4"/>
  <c r="L60" i="6" s="1"/>
  <c r="AD398" i="4"/>
  <c r="L24" i="6" s="1"/>
  <c r="AF398" i="4"/>
  <c r="L96" i="6" s="1"/>
  <c r="AD242" i="4"/>
  <c r="H16" i="6" s="1"/>
  <c r="AF242" i="4"/>
  <c r="H88" i="6" s="1"/>
  <c r="AE242" i="4"/>
  <c r="H52" i="6" s="1"/>
  <c r="AD594" i="4"/>
  <c r="Q35" i="6" s="1"/>
  <c r="AF594" i="4"/>
  <c r="Q107" i="6" s="1"/>
  <c r="AE594" i="4"/>
  <c r="Q71" i="6" s="1"/>
  <c r="AE438" i="4"/>
  <c r="M63" i="6" s="1"/>
  <c r="AD438" i="4"/>
  <c r="M27" i="6" s="1"/>
  <c r="AF438" i="4"/>
  <c r="M99" i="6" s="1"/>
  <c r="AF282" i="4"/>
  <c r="I91" i="6" s="1"/>
  <c r="AD282" i="4"/>
  <c r="I19" i="6" s="1"/>
  <c r="AE282" i="4"/>
  <c r="I55" i="6" s="1"/>
  <c r="AD126" i="4"/>
  <c r="E11" i="6" s="1"/>
  <c r="AF126" i="4"/>
  <c r="E83" i="6" s="1"/>
  <c r="AE126" i="4"/>
  <c r="E47" i="6" s="1"/>
  <c r="AF517" i="4"/>
  <c r="O104" i="6" s="1"/>
  <c r="AE517" i="4"/>
  <c r="O68" i="6" s="1"/>
  <c r="AD517" i="4"/>
  <c r="O32" i="6" s="1"/>
  <c r="AF361" i="4"/>
  <c r="K96" i="6" s="1"/>
  <c r="AD361" i="4"/>
  <c r="K24" i="6" s="1"/>
  <c r="AE361" i="4"/>
  <c r="K60" i="6" s="1"/>
  <c r="AE205" i="4"/>
  <c r="G52" i="6" s="1"/>
  <c r="AD205" i="4"/>
  <c r="G16" i="6" s="1"/>
  <c r="AF205" i="4"/>
  <c r="G88" i="6" s="1"/>
  <c r="AF34" i="4"/>
  <c r="B102" i="6" s="1"/>
  <c r="AE34" i="4"/>
  <c r="B66" i="6" s="1"/>
  <c r="AF30" i="4"/>
  <c r="B98" i="6" s="1"/>
  <c r="AD30" i="4"/>
  <c r="B26" i="6" s="1"/>
  <c r="AE30" i="4"/>
  <c r="B62" i="6" s="1"/>
  <c r="AE26" i="4"/>
  <c r="B58" i="6" s="1"/>
  <c r="AF26" i="4"/>
  <c r="B94" i="6" s="1"/>
  <c r="AD26" i="4"/>
  <c r="B22" i="6" s="1"/>
  <c r="AE22" i="4"/>
  <c r="B54" i="6" s="1"/>
  <c r="AF22" i="4"/>
  <c r="B90" i="6" s="1"/>
  <c r="AD22" i="4"/>
  <c r="B18" i="6" s="1"/>
  <c r="AF18" i="4"/>
  <c r="B86" i="6" s="1"/>
  <c r="AE18" i="4"/>
  <c r="B50" i="6" s="1"/>
  <c r="AD18" i="4"/>
  <c r="B14" i="6" s="1"/>
  <c r="AE14" i="4"/>
  <c r="B46" i="6" s="1"/>
  <c r="AF14" i="4"/>
  <c r="B82" i="6" s="1"/>
  <c r="AF596" i="4"/>
  <c r="Q109" i="6" s="1"/>
  <c r="AE596" i="4"/>
  <c r="Q73" i="6" s="1"/>
  <c r="AD596" i="4"/>
  <c r="Q37" i="6" s="1"/>
  <c r="AE560" i="4"/>
  <c r="P74" i="6" s="1"/>
  <c r="AF560" i="4"/>
  <c r="P110" i="6" s="1"/>
  <c r="AD560" i="4"/>
  <c r="P38" i="6" s="1"/>
  <c r="AD518" i="4"/>
  <c r="O33" i="6" s="1"/>
  <c r="AE518" i="4"/>
  <c r="O69" i="6" s="1"/>
  <c r="AF518" i="4"/>
  <c r="O105" i="6" s="1"/>
  <c r="AD362" i="4"/>
  <c r="K25" i="6" s="1"/>
  <c r="AE362" i="4"/>
  <c r="K61" i="6" s="1"/>
  <c r="AF362" i="4"/>
  <c r="K97" i="6" s="1"/>
  <c r="AF206" i="4"/>
  <c r="G89" i="6" s="1"/>
  <c r="AE206" i="4"/>
  <c r="G53" i="6" s="1"/>
  <c r="AD206" i="4"/>
  <c r="G17" i="6" s="1"/>
  <c r="AD50" i="4"/>
  <c r="C9" i="6" s="1"/>
  <c r="AE50" i="4"/>
  <c r="C45" i="6" s="1"/>
  <c r="AF50" i="4"/>
  <c r="C81" i="6" s="1"/>
  <c r="AE441" i="4"/>
  <c r="M66" i="6" s="1"/>
  <c r="AD441" i="4"/>
  <c r="M30" i="6" s="1"/>
  <c r="AF441" i="4"/>
  <c r="M102" i="6" s="1"/>
  <c r="AE285" i="4"/>
  <c r="I58" i="6" s="1"/>
  <c r="AD285" i="4"/>
  <c r="I22" i="6" s="1"/>
  <c r="AF285" i="4"/>
  <c r="I94" i="6" s="1"/>
  <c r="AE129" i="4"/>
  <c r="E50" i="6" s="1"/>
  <c r="AF129" i="4"/>
  <c r="E86" i="6" s="1"/>
  <c r="AD129" i="4"/>
  <c r="E14" i="6" s="1"/>
  <c r="AD481" i="4"/>
  <c r="N33" i="6" s="1"/>
  <c r="AE481" i="4"/>
  <c r="N69" i="6" s="1"/>
  <c r="AF481" i="4"/>
  <c r="N105" i="6" s="1"/>
  <c r="AE325" i="4"/>
  <c r="J61" i="6" s="1"/>
  <c r="AD325" i="4"/>
  <c r="J25" i="6" s="1"/>
  <c r="AF325" i="4"/>
  <c r="J97" i="6" s="1"/>
  <c r="AF169" i="4"/>
  <c r="F89" i="6" s="1"/>
  <c r="AE169" i="4"/>
  <c r="F53" i="6" s="1"/>
  <c r="AD169" i="4"/>
  <c r="F17" i="6" s="1"/>
  <c r="AF521" i="4"/>
  <c r="O108" i="6" s="1"/>
  <c r="AD521" i="4"/>
  <c r="O36" i="6" s="1"/>
  <c r="AE521" i="4"/>
  <c r="O72" i="6" s="1"/>
  <c r="AE365" i="4"/>
  <c r="K64" i="6" s="1"/>
  <c r="AF365" i="4"/>
  <c r="K100" i="6" s="1"/>
  <c r="AD365" i="4"/>
  <c r="K28" i="6" s="1"/>
  <c r="AD209" i="4"/>
  <c r="G20" i="6" s="1"/>
  <c r="AF209" i="4"/>
  <c r="G92" i="6" s="1"/>
  <c r="AE209" i="4"/>
  <c r="G56" i="6" s="1"/>
  <c r="AE53" i="4"/>
  <c r="C48" i="6" s="1"/>
  <c r="AD53" i="4"/>
  <c r="C12" i="6" s="1"/>
  <c r="AF53" i="4"/>
  <c r="C84" i="6" s="1"/>
  <c r="AD366" i="4"/>
  <c r="K29" i="6" s="1"/>
  <c r="AE366" i="4"/>
  <c r="K65" i="6" s="1"/>
  <c r="AF366" i="4"/>
  <c r="K101" i="6" s="1"/>
  <c r="AF210" i="4"/>
  <c r="G93" i="6" s="1"/>
  <c r="AD210" i="4"/>
  <c r="G21" i="6" s="1"/>
  <c r="AE210" i="4"/>
  <c r="G57" i="6" s="1"/>
  <c r="AD54" i="4"/>
  <c r="C13" i="6" s="1"/>
  <c r="AF54" i="4"/>
  <c r="C85" i="6" s="1"/>
  <c r="AE54" i="4"/>
  <c r="C49" i="6" s="1"/>
  <c r="AF367" i="4"/>
  <c r="K102" i="6" s="1"/>
  <c r="AE367" i="4"/>
  <c r="K66" i="6" s="1"/>
  <c r="AD367" i="4"/>
  <c r="K30" i="6" s="1"/>
  <c r="AE211" i="4"/>
  <c r="G58" i="6" s="1"/>
  <c r="AF211" i="4"/>
  <c r="G94" i="6" s="1"/>
  <c r="AD211" i="4"/>
  <c r="G22" i="6" s="1"/>
  <c r="AD55" i="4"/>
  <c r="C14" i="6" s="1"/>
  <c r="AF55" i="4"/>
  <c r="C86" i="6" s="1"/>
  <c r="AE55" i="4"/>
  <c r="C50" i="6" s="1"/>
  <c r="AE76" i="4"/>
  <c r="C71" i="6" s="1"/>
  <c r="AD76" i="4"/>
  <c r="C35" i="6" s="1"/>
  <c r="AF76" i="4"/>
  <c r="C107" i="6" s="1"/>
  <c r="AF115" i="4"/>
  <c r="D109" i="6" s="1"/>
  <c r="AD115" i="4"/>
  <c r="D37" i="6" s="1"/>
  <c r="AE115" i="4"/>
  <c r="D73" i="6" s="1"/>
  <c r="AD73" i="4"/>
  <c r="C32" i="6" s="1"/>
  <c r="AE73" i="4"/>
  <c r="C68" i="6" s="1"/>
  <c r="AF73" i="4"/>
  <c r="C104" i="6" s="1"/>
  <c r="AF72" i="4"/>
  <c r="C103" i="6" s="1"/>
  <c r="AD72" i="4"/>
  <c r="C31" i="6" s="1"/>
  <c r="AE72" i="4"/>
  <c r="C67" i="6" s="1"/>
  <c r="AF110" i="4"/>
  <c r="D104" i="6" s="1"/>
  <c r="AE110" i="4"/>
  <c r="D68" i="6" s="1"/>
  <c r="AD110" i="4"/>
  <c r="D32" i="6" s="1"/>
  <c r="AE70" i="4"/>
  <c r="C65" i="6" s="1"/>
  <c r="AF70" i="4"/>
  <c r="C101" i="6" s="1"/>
  <c r="AD70" i="4"/>
  <c r="C29" i="6" s="1"/>
  <c r="AE189" i="4"/>
  <c r="F73" i="6" s="1"/>
  <c r="AF189" i="4"/>
  <c r="F109" i="6" s="1"/>
  <c r="AD189" i="4"/>
  <c r="F37" i="6" s="1"/>
  <c r="AF147" i="4"/>
  <c r="E104" i="6" s="1"/>
  <c r="AD147" i="4"/>
  <c r="E32" i="6" s="1"/>
  <c r="AE147" i="4"/>
  <c r="E68" i="6" s="1"/>
  <c r="AD68" i="4"/>
  <c r="C27" i="6" s="1"/>
  <c r="AE68" i="4"/>
  <c r="C63" i="6" s="1"/>
  <c r="AF68" i="4"/>
  <c r="C99" i="6" s="1"/>
  <c r="AD224" i="4"/>
  <c r="G35" i="6" s="1"/>
  <c r="AF224" i="4"/>
  <c r="G107" i="6" s="1"/>
  <c r="AE224" i="4"/>
  <c r="G71" i="6" s="1"/>
  <c r="AF145" i="4"/>
  <c r="E102" i="6" s="1"/>
  <c r="AE145" i="4"/>
  <c r="E66" i="6" s="1"/>
  <c r="AD145" i="4"/>
  <c r="E30" i="6" s="1"/>
  <c r="AE263" i="4"/>
  <c r="H73" i="6" s="1"/>
  <c r="AF263" i="4"/>
  <c r="H109" i="6" s="1"/>
  <c r="AD263" i="4"/>
  <c r="H37" i="6" s="1"/>
  <c r="AF183" i="4"/>
  <c r="F103" i="6" s="1"/>
  <c r="AE183" i="4"/>
  <c r="F67" i="6" s="1"/>
  <c r="AD183" i="4"/>
  <c r="F31" i="6" s="1"/>
  <c r="AD65" i="4"/>
  <c r="C24" i="6" s="1"/>
  <c r="AE65" i="4"/>
  <c r="C60" i="6" s="1"/>
  <c r="AF65" i="4"/>
  <c r="C96" i="6" s="1"/>
  <c r="AF221" i="4"/>
  <c r="G104" i="6" s="1"/>
  <c r="AD221" i="4"/>
  <c r="G32" i="6" s="1"/>
  <c r="AE221" i="4"/>
  <c r="G68" i="6" s="1"/>
  <c r="AE64" i="4"/>
  <c r="C59" i="6" s="1"/>
  <c r="AF64" i="4"/>
  <c r="C95" i="6" s="1"/>
  <c r="AD64" i="4"/>
  <c r="C23" i="6" s="1"/>
  <c r="AD220" i="4"/>
  <c r="G31" i="6" s="1"/>
  <c r="AF220" i="4"/>
  <c r="G103" i="6" s="1"/>
  <c r="AE220" i="4"/>
  <c r="G67" i="6" s="1"/>
  <c r="AD102" i="4"/>
  <c r="D24" i="6" s="1"/>
  <c r="AE102" i="4"/>
  <c r="D60" i="6" s="1"/>
  <c r="AF102" i="4"/>
  <c r="D96" i="6" s="1"/>
  <c r="AD258" i="4"/>
  <c r="H32" i="6" s="1"/>
  <c r="AF258" i="4"/>
  <c r="H104" i="6" s="1"/>
  <c r="AE258" i="4"/>
  <c r="H68" i="6" s="1"/>
  <c r="AD62" i="4"/>
  <c r="C21" i="6" s="1"/>
  <c r="AF62" i="4"/>
  <c r="C93" i="6" s="1"/>
  <c r="AE62" i="4"/>
  <c r="C57" i="6" s="1"/>
  <c r="AD218" i="4"/>
  <c r="G29" i="6" s="1"/>
  <c r="AE218" i="4"/>
  <c r="G65" i="6" s="1"/>
  <c r="AF218" i="4"/>
  <c r="G101" i="6" s="1"/>
  <c r="AF337" i="4"/>
  <c r="J109" i="6" s="1"/>
  <c r="AD337" i="4"/>
  <c r="J37" i="6" s="1"/>
  <c r="AE337" i="4"/>
  <c r="J73" i="6" s="1"/>
  <c r="AD178" i="4"/>
  <c r="F26" i="6" s="1"/>
  <c r="AF178" i="4"/>
  <c r="F98" i="6" s="1"/>
  <c r="AE178" i="4"/>
  <c r="F62" i="6" s="1"/>
  <c r="AF334" i="4"/>
  <c r="J106" i="6" s="1"/>
  <c r="AD334" i="4"/>
  <c r="J34" i="6" s="1"/>
  <c r="AE334" i="4"/>
  <c r="J70" i="6" s="1"/>
  <c r="AF60" i="4"/>
  <c r="C91" i="6" s="1"/>
  <c r="AD60" i="4"/>
  <c r="C19" i="6" s="1"/>
  <c r="AE60" i="4"/>
  <c r="C55" i="6" s="1"/>
  <c r="AE216" i="4"/>
  <c r="G63" i="6" s="1"/>
  <c r="AD216" i="4"/>
  <c r="G27" i="6" s="1"/>
  <c r="AF216" i="4"/>
  <c r="G99" i="6" s="1"/>
  <c r="AF372" i="4"/>
  <c r="K107" i="6" s="1"/>
  <c r="AD372" i="4"/>
  <c r="K35" i="6" s="1"/>
  <c r="AE372" i="4"/>
  <c r="K71" i="6" s="1"/>
  <c r="AF137" i="4"/>
  <c r="E94" i="6" s="1"/>
  <c r="AE137" i="4"/>
  <c r="E58" i="6" s="1"/>
  <c r="AD137" i="4"/>
  <c r="E22" i="6" s="1"/>
  <c r="AF293" i="4"/>
  <c r="I102" i="6" s="1"/>
  <c r="AE293" i="4"/>
  <c r="I66" i="6" s="1"/>
  <c r="AD293" i="4"/>
  <c r="I30" i="6" s="1"/>
  <c r="AD411" i="4"/>
  <c r="L37" i="6" s="1"/>
  <c r="AE411" i="4"/>
  <c r="L73" i="6" s="1"/>
  <c r="AF411" i="4"/>
  <c r="L109" i="6" s="1"/>
  <c r="AF175" i="4"/>
  <c r="F95" i="6" s="1"/>
  <c r="AD175" i="4"/>
  <c r="F23" i="6" s="1"/>
  <c r="AE175" i="4"/>
  <c r="F59" i="6" s="1"/>
  <c r="AE331" i="4"/>
  <c r="J67" i="6" s="1"/>
  <c r="AF331" i="4"/>
  <c r="J103" i="6" s="1"/>
  <c r="AD331" i="4"/>
  <c r="J31" i="6" s="1"/>
  <c r="AE57" i="4"/>
  <c r="C52" i="6" s="1"/>
  <c r="AF57" i="4"/>
  <c r="C88" i="6" s="1"/>
  <c r="AD57" i="4"/>
  <c r="C16" i="6" s="1"/>
  <c r="AF213" i="4"/>
  <c r="G96" i="6" s="1"/>
  <c r="AE213" i="4"/>
  <c r="G60" i="6" s="1"/>
  <c r="AD213" i="4"/>
  <c r="G24" i="6" s="1"/>
  <c r="AE369" i="4"/>
  <c r="K68" i="6" s="1"/>
  <c r="AF369" i="4"/>
  <c r="K104" i="6" s="1"/>
  <c r="AD369" i="4"/>
  <c r="K32" i="6" s="1"/>
  <c r="AD95" i="4"/>
  <c r="D17" i="6" s="1"/>
  <c r="AF95" i="4"/>
  <c r="D89" i="6" s="1"/>
  <c r="AE95" i="4"/>
  <c r="D53" i="6" s="1"/>
  <c r="AF251" i="4"/>
  <c r="H97" i="6" s="1"/>
  <c r="AD251" i="4"/>
  <c r="H25" i="6" s="1"/>
  <c r="AE251" i="4"/>
  <c r="H61" i="6" s="1"/>
  <c r="AE407" i="4"/>
  <c r="L69" i="6" s="1"/>
  <c r="AF407" i="4"/>
  <c r="L105" i="6" s="1"/>
  <c r="AD407" i="4"/>
  <c r="L33" i="6" s="1"/>
  <c r="AB673" i="4"/>
  <c r="AB672"/>
  <c r="AB674"/>
  <c r="AF641"/>
  <c r="AD641"/>
  <c r="AE641"/>
  <c r="AB525"/>
  <c r="AB526"/>
  <c r="AB524"/>
  <c r="AD493"/>
  <c r="AF493"/>
  <c r="AE493"/>
  <c r="AB378"/>
  <c r="AB377"/>
  <c r="AB376"/>
  <c r="AF345"/>
  <c r="AE345"/>
  <c r="AD345"/>
  <c r="AF718"/>
  <c r="U83" i="6" s="1"/>
  <c r="AD718" i="4"/>
  <c r="U11" i="6" s="1"/>
  <c r="AE718" i="4"/>
  <c r="U47" i="6" s="1"/>
  <c r="AE720" i="4"/>
  <c r="U49" i="6" s="1"/>
  <c r="AD720" i="4"/>
  <c r="U13" i="6" s="1"/>
  <c r="AF720" i="4"/>
  <c r="U85" i="6" s="1"/>
  <c r="AF682" i="4"/>
  <c r="T84" i="6" s="1"/>
  <c r="AE682" i="4"/>
  <c r="T48" i="6" s="1"/>
  <c r="AD682" i="4"/>
  <c r="T12" i="6" s="1"/>
  <c r="AD644" i="4"/>
  <c r="S11" i="6" s="1"/>
  <c r="AF644" i="4"/>
  <c r="S83" i="6" s="1"/>
  <c r="AE644" i="4"/>
  <c r="S47" i="6" s="1"/>
  <c r="AF645" i="4"/>
  <c r="S84" i="6" s="1"/>
  <c r="AD645" i="4"/>
  <c r="S12" i="6" s="1"/>
  <c r="AE645" i="4"/>
  <c r="S48" i="6" s="1"/>
  <c r="AF646" i="4"/>
  <c r="S85" i="6" s="1"/>
  <c r="AD646" i="4"/>
  <c r="S13" i="6" s="1"/>
  <c r="AE646" i="4"/>
  <c r="S49" i="6" s="1"/>
  <c r="AD686" i="4"/>
  <c r="T16" i="6" s="1"/>
  <c r="AF686" i="4"/>
  <c r="T88" i="6" s="1"/>
  <c r="AE686" i="4"/>
  <c r="T52" i="6" s="1"/>
  <c r="AF726" i="4"/>
  <c r="U91" i="6" s="1"/>
  <c r="AE726" i="4"/>
  <c r="U55" i="6" s="1"/>
  <c r="AD726" i="4"/>
  <c r="U19" i="6" s="1"/>
  <c r="AE570" i="4"/>
  <c r="Q47" i="6" s="1"/>
  <c r="AD570" i="4"/>
  <c r="Q11" i="6" s="1"/>
  <c r="AF570" i="4"/>
  <c r="Q83" i="6" s="1"/>
  <c r="AD649" i="4"/>
  <c r="S16" i="6" s="1"/>
  <c r="AE649" i="4"/>
  <c r="S52" i="6" s="1"/>
  <c r="AF649" i="4"/>
  <c r="S88" i="6" s="1"/>
  <c r="AD728" i="4"/>
  <c r="U21" i="6" s="1"/>
  <c r="AE728" i="4"/>
  <c r="U57" i="6" s="1"/>
  <c r="AF728" i="4"/>
  <c r="U93" i="6" s="1"/>
  <c r="AE572" i="4"/>
  <c r="Q49" i="6" s="1"/>
  <c r="AD572" i="4"/>
  <c r="Q13" i="6" s="1"/>
  <c r="AF572" i="4"/>
  <c r="Q85" i="6" s="1"/>
  <c r="AF690" i="4"/>
  <c r="T92" i="6" s="1"/>
  <c r="AE690" i="4"/>
  <c r="T56" i="6" s="1"/>
  <c r="AD690" i="4"/>
  <c r="T20" i="6" s="1"/>
  <c r="AD534" i="4"/>
  <c r="P12" i="6" s="1"/>
  <c r="AE534" i="4"/>
  <c r="P48" i="6" s="1"/>
  <c r="AF534" i="4"/>
  <c r="P84" i="6" s="1"/>
  <c r="AF652" i="4"/>
  <c r="S91" i="6" s="1"/>
  <c r="AE652" i="4"/>
  <c r="S55" i="6" s="1"/>
  <c r="AD652" i="4"/>
  <c r="S19" i="6" s="1"/>
  <c r="AD496" i="4"/>
  <c r="O11" i="6" s="1"/>
  <c r="AE496" i="4"/>
  <c r="O47" i="6" s="1"/>
  <c r="AF496" i="4"/>
  <c r="O83" i="6" s="1"/>
  <c r="AD653" i="4"/>
  <c r="S20" i="6" s="1"/>
  <c r="AF653" i="4"/>
  <c r="S92" i="6" s="1"/>
  <c r="AE653" i="4"/>
  <c r="S56" i="6" s="1"/>
  <c r="AD497" i="4"/>
  <c r="O12" i="6" s="1"/>
  <c r="AE497" i="4"/>
  <c r="O48" i="6" s="1"/>
  <c r="AF497" i="4"/>
  <c r="O84" i="6" s="1"/>
  <c r="AD654" i="4"/>
  <c r="S21" i="6" s="1"/>
  <c r="AE654" i="4"/>
  <c r="S57" i="6" s="1"/>
  <c r="AF654" i="4"/>
  <c r="S93" i="6" s="1"/>
  <c r="AD498" i="4"/>
  <c r="O13" i="6" s="1"/>
  <c r="AF498" i="4"/>
  <c r="O85" i="6" s="1"/>
  <c r="AE498" i="4"/>
  <c r="O49" i="6" s="1"/>
  <c r="AF694" i="4"/>
  <c r="T96" i="6" s="1"/>
  <c r="AE694" i="4"/>
  <c r="T60" i="6" s="1"/>
  <c r="AD694" i="4"/>
  <c r="T24" i="6" s="1"/>
  <c r="AE538" i="4"/>
  <c r="P52" i="6" s="1"/>
  <c r="AF538" i="4"/>
  <c r="P88" i="6" s="1"/>
  <c r="AD538" i="4"/>
  <c r="P16" i="6" s="1"/>
  <c r="AD734" i="4"/>
  <c r="U27" i="6" s="1"/>
  <c r="AF734" i="4"/>
  <c r="U99" i="6" s="1"/>
  <c r="AE734" i="4"/>
  <c r="U63" i="6" s="1"/>
  <c r="AD578" i="4"/>
  <c r="Q19" i="6" s="1"/>
  <c r="AE578" i="4"/>
  <c r="Q55" i="6" s="1"/>
  <c r="AF578" i="4"/>
  <c r="Q91" i="6" s="1"/>
  <c r="AF422" i="4"/>
  <c r="M83" i="6" s="1"/>
  <c r="AE422" i="4"/>
  <c r="M47" i="6" s="1"/>
  <c r="AD422" i="4"/>
  <c r="M11" i="6" s="1"/>
  <c r="AE657" i="4"/>
  <c r="S60" i="6" s="1"/>
  <c r="AD657" i="4"/>
  <c r="S24" i="6" s="1"/>
  <c r="AF657" i="4"/>
  <c r="S96" i="6" s="1"/>
  <c r="AE501" i="4"/>
  <c r="O52" i="6" s="1"/>
  <c r="AF501" i="4"/>
  <c r="O88" i="6" s="1"/>
  <c r="AD501" i="4"/>
  <c r="O16" i="6" s="1"/>
  <c r="AD736" i="4"/>
  <c r="U29" i="6" s="1"/>
  <c r="AE736" i="4"/>
  <c r="U65" i="6" s="1"/>
  <c r="AF736" i="4"/>
  <c r="U101" i="6" s="1"/>
  <c r="AE580" i="4"/>
  <c r="Q57" i="6" s="1"/>
  <c r="AF580" i="4"/>
  <c r="Q93" i="6" s="1"/>
  <c r="AD580" i="4"/>
  <c r="Q21" i="6" s="1"/>
  <c r="AE424" i="4"/>
  <c r="M49" i="6" s="1"/>
  <c r="AF424" i="4"/>
  <c r="M85" i="6" s="1"/>
  <c r="AD424" i="4"/>
  <c r="M13" i="6" s="1"/>
  <c r="AE698" i="4"/>
  <c r="T64" i="6" s="1"/>
  <c r="AF698" i="4"/>
  <c r="T100" i="6" s="1"/>
  <c r="AD698" i="4"/>
  <c r="T28" i="6" s="1"/>
  <c r="AF542" i="4"/>
  <c r="P92" i="6" s="1"/>
  <c r="AE542" i="4"/>
  <c r="P56" i="6" s="1"/>
  <c r="AD542" i="4"/>
  <c r="P20" i="6" s="1"/>
  <c r="AF386" i="4"/>
  <c r="L84" i="6" s="1"/>
  <c r="AE386" i="4"/>
  <c r="L48" i="6" s="1"/>
  <c r="AD386" i="4"/>
  <c r="L12" i="6" s="1"/>
  <c r="AE660" i="4"/>
  <c r="S63" i="6" s="1"/>
  <c r="AD660" i="4"/>
  <c r="S27" i="6" s="1"/>
  <c r="AF660" i="4"/>
  <c r="S99" i="6" s="1"/>
  <c r="AD504" i="4"/>
  <c r="O19" i="6" s="1"/>
  <c r="AF504" i="4"/>
  <c r="O91" i="6" s="1"/>
  <c r="AE504" i="4"/>
  <c r="O55" i="6" s="1"/>
  <c r="AE348" i="4"/>
  <c r="K47" i="6" s="1"/>
  <c r="AF348" i="4"/>
  <c r="K83" i="6" s="1"/>
  <c r="AD348" i="4"/>
  <c r="K11" i="6" s="1"/>
  <c r="AE661" i="4"/>
  <c r="S64" i="6" s="1"/>
  <c r="AD661" i="4"/>
  <c r="S28" i="6" s="1"/>
  <c r="AF661" i="4"/>
  <c r="S100" i="6" s="1"/>
  <c r="AE505" i="4"/>
  <c r="O56" i="6" s="1"/>
  <c r="AF505" i="4"/>
  <c r="O92" i="6" s="1"/>
  <c r="AD505" i="4"/>
  <c r="O20" i="6" s="1"/>
  <c r="AF349" i="4"/>
  <c r="K84" i="6" s="1"/>
  <c r="AD349" i="4"/>
  <c r="K12" i="6" s="1"/>
  <c r="AE349" i="4"/>
  <c r="K48" i="6" s="1"/>
  <c r="AD662" i="4"/>
  <c r="S29" i="6" s="1"/>
  <c r="AF662" i="4"/>
  <c r="S101" i="6" s="1"/>
  <c r="AE662" i="4"/>
  <c r="S65" i="6" s="1"/>
  <c r="AD506" i="4"/>
  <c r="O21" i="6" s="1"/>
  <c r="AF506" i="4"/>
  <c r="O93" i="6" s="1"/>
  <c r="AE506" i="4"/>
  <c r="O57" i="6" s="1"/>
  <c r="AD350" i="4"/>
  <c r="K13" i="6" s="1"/>
  <c r="AE350" i="4"/>
  <c r="K49" i="6" s="1"/>
  <c r="AF350" i="4"/>
  <c r="K85" i="6" s="1"/>
  <c r="AE702" i="4"/>
  <c r="T68" i="6" s="1"/>
  <c r="AD702" i="4"/>
  <c r="T32" i="6" s="1"/>
  <c r="AF702" i="4"/>
  <c r="T104" i="6" s="1"/>
  <c r="AF546" i="4"/>
  <c r="P96" i="6" s="1"/>
  <c r="AD546" i="4"/>
  <c r="P24" i="6" s="1"/>
  <c r="AE546" i="4"/>
  <c r="P60" i="6" s="1"/>
  <c r="AD390" i="4"/>
  <c r="L16" i="6" s="1"/>
  <c r="AE390" i="4"/>
  <c r="L52" i="6" s="1"/>
  <c r="AF390" i="4"/>
  <c r="L88" i="6" s="1"/>
  <c r="AE742" i="4"/>
  <c r="U71" i="6" s="1"/>
  <c r="AF742" i="4"/>
  <c r="U107" i="6" s="1"/>
  <c r="AD742" i="4"/>
  <c r="U35" i="6" s="1"/>
  <c r="AD586" i="4"/>
  <c r="Q27" i="6" s="1"/>
  <c r="AE586" i="4"/>
  <c r="Q63" i="6" s="1"/>
  <c r="AF586" i="4"/>
  <c r="Q99" i="6" s="1"/>
  <c r="AE430" i="4"/>
  <c r="M55" i="6" s="1"/>
  <c r="AF430" i="4"/>
  <c r="M91" i="6" s="1"/>
  <c r="AD430" i="4"/>
  <c r="M19" i="6" s="1"/>
  <c r="AE274" i="4"/>
  <c r="I47" i="6" s="1"/>
  <c r="AD274" i="4"/>
  <c r="I11" i="6" s="1"/>
  <c r="AF274" i="4"/>
  <c r="I83" i="6" s="1"/>
  <c r="AF744" i="4"/>
  <c r="U109" i="6" s="1"/>
  <c r="AE744" i="4"/>
  <c r="U73" i="6" s="1"/>
  <c r="AD744" i="4"/>
  <c r="U37" i="6" s="1"/>
  <c r="AD665" i="4"/>
  <c r="S32" i="6" s="1"/>
  <c r="AE665" i="4"/>
  <c r="S68" i="6" s="1"/>
  <c r="AF665" i="4"/>
  <c r="S104" i="6" s="1"/>
  <c r="AD509" i="4"/>
  <c r="O24" i="6" s="1"/>
  <c r="AE509" i="4"/>
  <c r="O60" i="6" s="1"/>
  <c r="AF509" i="4"/>
  <c r="O96" i="6" s="1"/>
  <c r="AE353" i="4"/>
  <c r="K52" i="6" s="1"/>
  <c r="AF353" i="4"/>
  <c r="K88" i="6" s="1"/>
  <c r="AD353" i="4"/>
  <c r="K16" i="6" s="1"/>
  <c r="AF705" i="4"/>
  <c r="T107" i="6" s="1"/>
  <c r="AE705" i="4"/>
  <c r="T71" i="6" s="1"/>
  <c r="AD705" i="4"/>
  <c r="T35" i="6" s="1"/>
  <c r="AF549" i="4"/>
  <c r="P99" i="6" s="1"/>
  <c r="AE549" i="4"/>
  <c r="P63" i="6" s="1"/>
  <c r="AD549" i="4"/>
  <c r="P27" i="6" s="1"/>
  <c r="AF393" i="4"/>
  <c r="L91" i="6" s="1"/>
  <c r="AE393" i="4"/>
  <c r="L55" i="6" s="1"/>
  <c r="AD393" i="4"/>
  <c r="L19" i="6" s="1"/>
  <c r="AD237" i="4"/>
  <c r="H11" i="6" s="1"/>
  <c r="AE237" i="4"/>
  <c r="H47" i="6" s="1"/>
  <c r="AF237" i="4"/>
  <c r="H83" i="6" s="1"/>
  <c r="AE628" i="4"/>
  <c r="R68" i="6" s="1"/>
  <c r="AD628" i="4"/>
  <c r="R32" i="6" s="1"/>
  <c r="AF628" i="4"/>
  <c r="R104" i="6" s="1"/>
  <c r="AD472" i="4"/>
  <c r="N24" i="6" s="1"/>
  <c r="AF472" i="4"/>
  <c r="N96" i="6" s="1"/>
  <c r="AE472" i="4"/>
  <c r="N60" i="6" s="1"/>
  <c r="AD316" i="4"/>
  <c r="J16" i="6" s="1"/>
  <c r="AF316" i="4"/>
  <c r="J88" i="6" s="1"/>
  <c r="AE316" i="4"/>
  <c r="J52" i="6" s="1"/>
  <c r="AF668" i="4"/>
  <c r="S107" i="6" s="1"/>
  <c r="AD668" i="4"/>
  <c r="S35" i="6" s="1"/>
  <c r="AE668" i="4"/>
  <c r="S71" i="6" s="1"/>
  <c r="AE512" i="4"/>
  <c r="O63" i="6" s="1"/>
  <c r="AD512" i="4"/>
  <c r="O27" i="6" s="1"/>
  <c r="AF512" i="4"/>
  <c r="O99" i="6" s="1"/>
  <c r="AF356" i="4"/>
  <c r="K91" i="6" s="1"/>
  <c r="AE356" i="4"/>
  <c r="K55" i="6" s="1"/>
  <c r="AD356" i="4"/>
  <c r="K19" i="6" s="1"/>
  <c r="AD200" i="4"/>
  <c r="G11" i="6" s="1"/>
  <c r="AE200" i="4"/>
  <c r="G47" i="6" s="1"/>
  <c r="AF200" i="4"/>
  <c r="G83" i="6" s="1"/>
  <c r="AF591" i="4"/>
  <c r="Q104" i="6" s="1"/>
  <c r="AE591" i="4"/>
  <c r="Q68" i="6" s="1"/>
  <c r="AD591" i="4"/>
  <c r="Q32" i="6" s="1"/>
  <c r="AD435" i="4"/>
  <c r="M24" i="6" s="1"/>
  <c r="AF435" i="4"/>
  <c r="M96" i="6" s="1"/>
  <c r="AE435" i="4"/>
  <c r="M60" i="6" s="1"/>
  <c r="AE279" i="4"/>
  <c r="I52" i="6" s="1"/>
  <c r="AF279" i="4"/>
  <c r="I88" i="6" s="1"/>
  <c r="AD279" i="4"/>
  <c r="I16" i="6" s="1"/>
  <c r="AE631" i="4"/>
  <c r="R71" i="6" s="1"/>
  <c r="AF631" i="4"/>
  <c r="R107" i="6" s="1"/>
  <c r="AD631" i="4"/>
  <c r="R35" i="6" s="1"/>
  <c r="AE475" i="4"/>
  <c r="N63" i="6" s="1"/>
  <c r="AF475" i="4"/>
  <c r="N99" i="6" s="1"/>
  <c r="AD475" i="4"/>
  <c r="N27" i="6" s="1"/>
  <c r="AE707" i="4"/>
  <c r="T73" i="6" s="1"/>
  <c r="AD707" i="4"/>
  <c r="T37" i="6" s="1"/>
  <c r="AF707" i="4"/>
  <c r="T109" i="6" s="1"/>
  <c r="AF671" i="4"/>
  <c r="S110" i="6" s="1"/>
  <c r="AE671" i="4"/>
  <c r="S74" i="6" s="1"/>
  <c r="AD671" i="4"/>
  <c r="S38" i="6" s="1"/>
  <c r="AF358" i="4"/>
  <c r="K93" i="6" s="1"/>
  <c r="AD358" i="4"/>
  <c r="K21" i="6" s="1"/>
  <c r="AE358" i="4"/>
  <c r="K57" i="6" s="1"/>
  <c r="AF202" i="4"/>
  <c r="G85" i="6" s="1"/>
  <c r="AE202" i="4"/>
  <c r="G49" i="6" s="1"/>
  <c r="AD202" i="4"/>
  <c r="G13" i="6" s="1"/>
  <c r="AF593" i="4"/>
  <c r="Q106" i="6" s="1"/>
  <c r="AE593" i="4"/>
  <c r="Q70" i="6" s="1"/>
  <c r="AD593" i="4"/>
  <c r="Q34" i="6" s="1"/>
  <c r="AF437" i="4"/>
  <c r="M98" i="6" s="1"/>
  <c r="AD437" i="4"/>
  <c r="M26" i="6" s="1"/>
  <c r="AE437" i="4"/>
  <c r="M62" i="6" s="1"/>
  <c r="AF281" i="4"/>
  <c r="I90" i="6" s="1"/>
  <c r="AD281" i="4"/>
  <c r="I18" i="6" s="1"/>
  <c r="AE281" i="4"/>
  <c r="I54" i="6" s="1"/>
  <c r="AD125" i="4"/>
  <c r="E10" i="6" s="1"/>
  <c r="AF125" i="4"/>
  <c r="E82" i="6" s="1"/>
  <c r="AE125" i="4"/>
  <c r="E46" i="6" s="1"/>
  <c r="AE477" i="4"/>
  <c r="N65" i="6" s="1"/>
  <c r="AD477" i="4"/>
  <c r="N29" i="6" s="1"/>
  <c r="AF477" i="4"/>
  <c r="N101" i="6" s="1"/>
  <c r="AD321" i="4"/>
  <c r="J21" i="6" s="1"/>
  <c r="AE321" i="4"/>
  <c r="J57" i="6" s="1"/>
  <c r="AF321" i="4"/>
  <c r="J93" i="6" s="1"/>
  <c r="AF165" i="4"/>
  <c r="F85" i="6" s="1"/>
  <c r="AD165" i="4"/>
  <c r="F13" i="6" s="1"/>
  <c r="AE165" i="4"/>
  <c r="F49" i="6" s="1"/>
  <c r="AF556" i="4"/>
  <c r="P106" i="6" s="1"/>
  <c r="AD556" i="4"/>
  <c r="P34" i="6" s="1"/>
  <c r="AE556" i="4"/>
  <c r="P70" i="6" s="1"/>
  <c r="AF400" i="4"/>
  <c r="L98" i="6" s="1"/>
  <c r="AE400" i="4"/>
  <c r="L62" i="6" s="1"/>
  <c r="AD400" i="4"/>
  <c r="L26" i="6" s="1"/>
  <c r="AD244" i="4"/>
  <c r="H18" i="6" s="1"/>
  <c r="AF244" i="4"/>
  <c r="H90" i="6" s="1"/>
  <c r="AE244" i="4"/>
  <c r="H54" i="6" s="1"/>
  <c r="AD88" i="4"/>
  <c r="D10" i="6" s="1"/>
  <c r="AE88" i="4"/>
  <c r="D46" i="6" s="1"/>
  <c r="AF88" i="4"/>
  <c r="D82" i="6" s="1"/>
  <c r="AD31" i="4"/>
  <c r="B27" i="6" s="1"/>
  <c r="AF31" i="4"/>
  <c r="B99" i="6" s="1"/>
  <c r="AE31" i="4"/>
  <c r="B63" i="6" s="1"/>
  <c r="AE27" i="4"/>
  <c r="B59" i="6" s="1"/>
  <c r="AF27" i="4"/>
  <c r="B95" i="6" s="1"/>
  <c r="AD27" i="4"/>
  <c r="B23" i="6" s="1"/>
  <c r="AF23" i="4"/>
  <c r="B91" i="6" s="1"/>
  <c r="AE23" i="4"/>
  <c r="B55" i="6" s="1"/>
  <c r="AD23" i="4"/>
  <c r="B19" i="6" s="1"/>
  <c r="AF19" i="4"/>
  <c r="B87" i="6" s="1"/>
  <c r="AE19" i="4"/>
  <c r="B51" i="6" s="1"/>
  <c r="AD19" i="4"/>
  <c r="B15" i="6" s="1"/>
  <c r="AE15" i="4"/>
  <c r="B47" i="6" s="1"/>
  <c r="AF15" i="4"/>
  <c r="B83" i="6" s="1"/>
  <c r="AD15" i="4"/>
  <c r="B11" i="6" s="1"/>
  <c r="AB117" i="4"/>
  <c r="AB118"/>
  <c r="AB119"/>
  <c r="AE86"/>
  <c r="AD86"/>
  <c r="AF86"/>
  <c r="AF559"/>
  <c r="P109" i="6" s="1"/>
  <c r="AD559" i="4"/>
  <c r="P37" i="6" s="1"/>
  <c r="AE559" i="4"/>
  <c r="P73" i="6" s="1"/>
  <c r="AE557" i="4"/>
  <c r="P71" i="6" s="1"/>
  <c r="AD557" i="4"/>
  <c r="P35" i="6" s="1"/>
  <c r="AF557" i="4"/>
  <c r="P107" i="6" s="1"/>
  <c r="AE401" i="4"/>
  <c r="L63" i="6" s="1"/>
  <c r="AD401" i="4"/>
  <c r="L27" i="6" s="1"/>
  <c r="AF401" i="4"/>
  <c r="L99" i="6" s="1"/>
  <c r="AF245" i="4"/>
  <c r="H91" i="6" s="1"/>
  <c r="AE245" i="4"/>
  <c r="H55" i="6" s="1"/>
  <c r="AD245" i="4"/>
  <c r="H19" i="6" s="1"/>
  <c r="AF89" i="4"/>
  <c r="D83" i="6" s="1"/>
  <c r="AD89" i="4"/>
  <c r="D11" i="6" s="1"/>
  <c r="AE89" i="4"/>
  <c r="D47" i="6" s="1"/>
  <c r="AE480" i="4"/>
  <c r="N68" i="6" s="1"/>
  <c r="AF480" i="4"/>
  <c r="N104" i="6" s="1"/>
  <c r="AD480" i="4"/>
  <c r="N32" i="6" s="1"/>
  <c r="AF324" i="4"/>
  <c r="J96" i="6" s="1"/>
  <c r="AE324" i="4"/>
  <c r="J60" i="6" s="1"/>
  <c r="AD324" i="4"/>
  <c r="J24" i="6" s="1"/>
  <c r="AE168" i="4"/>
  <c r="F52" i="6" s="1"/>
  <c r="AF168" i="4"/>
  <c r="F88" i="6" s="1"/>
  <c r="AD168" i="4"/>
  <c r="F16" i="6" s="1"/>
  <c r="AF520" i="4"/>
  <c r="O107" i="6" s="1"/>
  <c r="AE520" i="4"/>
  <c r="O71" i="6" s="1"/>
  <c r="AD520" i="4"/>
  <c r="O35" i="6" s="1"/>
  <c r="AD364" i="4"/>
  <c r="K27" i="6" s="1"/>
  <c r="AF364" i="4"/>
  <c r="K99" i="6" s="1"/>
  <c r="AE364" i="4"/>
  <c r="K63" i="6" s="1"/>
  <c r="AF208" i="4"/>
  <c r="G91" i="6" s="1"/>
  <c r="AD208" i="4"/>
  <c r="G19" i="6" s="1"/>
  <c r="AE208" i="4"/>
  <c r="G55" i="6" s="1"/>
  <c r="AD52" i="4"/>
  <c r="C11" i="6" s="1"/>
  <c r="AF52" i="4"/>
  <c r="C83" i="6" s="1"/>
  <c r="AE52" i="4"/>
  <c r="C47" i="6" s="1"/>
  <c r="AF404" i="4"/>
  <c r="L102" i="6" s="1"/>
  <c r="AE404" i="4"/>
  <c r="L66" i="6" s="1"/>
  <c r="AD404" i="4"/>
  <c r="L30" i="6" s="1"/>
  <c r="AE248" i="4"/>
  <c r="H58" i="6" s="1"/>
  <c r="AD248" i="4"/>
  <c r="H22" i="6" s="1"/>
  <c r="AF248" i="4"/>
  <c r="H94" i="6" s="1"/>
  <c r="AE92" i="4"/>
  <c r="D50" i="6" s="1"/>
  <c r="AD92" i="4"/>
  <c r="D14" i="6" s="1"/>
  <c r="AF92" i="4"/>
  <c r="D86" i="6" s="1"/>
  <c r="AF405" i="4"/>
  <c r="L103" i="6" s="1"/>
  <c r="AD405" i="4"/>
  <c r="L31" i="6" s="1"/>
  <c r="AE405" i="4"/>
  <c r="L67" i="6" s="1"/>
  <c r="AD249" i="4"/>
  <c r="H23" i="6" s="1"/>
  <c r="AF249" i="4"/>
  <c r="H95" i="6" s="1"/>
  <c r="AE249" i="4"/>
  <c r="H59" i="6" s="1"/>
  <c r="AF93" i="4"/>
  <c r="D87" i="6" s="1"/>
  <c r="AE93" i="4"/>
  <c r="D51" i="6" s="1"/>
  <c r="AD93" i="4"/>
  <c r="D15" i="6" s="1"/>
  <c r="AD406" i="4"/>
  <c r="L32" i="6" s="1"/>
  <c r="AE406" i="4"/>
  <c r="L68" i="6" s="1"/>
  <c r="AF406" i="4"/>
  <c r="L104" i="6" s="1"/>
  <c r="AE250" i="4"/>
  <c r="H60" i="6" s="1"/>
  <c r="AD250" i="4"/>
  <c r="H24" i="6" s="1"/>
  <c r="AF250" i="4"/>
  <c r="H96" i="6" s="1"/>
  <c r="AE94" i="4"/>
  <c r="D52" i="6" s="1"/>
  <c r="AD94" i="4"/>
  <c r="D16" i="6" s="1"/>
  <c r="AF94" i="4"/>
  <c r="D88" i="6" s="1"/>
  <c r="AE486" i="4"/>
  <c r="N74" i="6" s="1"/>
  <c r="AD486" i="4"/>
  <c r="N38" i="6" s="1"/>
  <c r="AF486" i="4"/>
  <c r="N110" i="6" s="1"/>
  <c r="AF78" i="4"/>
  <c r="C109" i="6" s="1"/>
  <c r="AE78" i="4"/>
  <c r="C73" i="6" s="1"/>
  <c r="AD78" i="4"/>
  <c r="C37" i="6" s="1"/>
  <c r="AD116" i="4"/>
  <c r="D38" i="6" s="1"/>
  <c r="AE116" i="4"/>
  <c r="D74" i="6" s="1"/>
  <c r="AF116" i="4"/>
  <c r="D110" i="6" s="1"/>
  <c r="AF153" i="4"/>
  <c r="E110" i="6" s="1"/>
  <c r="AD153" i="4"/>
  <c r="E38" i="6" s="1"/>
  <c r="AE153" i="4"/>
  <c r="E74" i="6" s="1"/>
  <c r="AD152" i="4"/>
  <c r="E37" i="6" s="1"/>
  <c r="AF152" i="4"/>
  <c r="E109" i="6" s="1"/>
  <c r="AE152" i="4"/>
  <c r="E73" i="6" s="1"/>
  <c r="AF71" i="4"/>
  <c r="C102" i="6" s="1"/>
  <c r="AD71" i="4"/>
  <c r="C30" i="6" s="1"/>
  <c r="AE71" i="4"/>
  <c r="C66" i="6" s="1"/>
  <c r="AE190" i="4"/>
  <c r="F74" i="6" s="1"/>
  <c r="AD190" i="4"/>
  <c r="F38" i="6" s="1"/>
  <c r="AF190" i="4"/>
  <c r="F110" i="6" s="1"/>
  <c r="AE187" i="4"/>
  <c r="F71" i="6" s="1"/>
  <c r="AF187" i="4"/>
  <c r="F107" i="6" s="1"/>
  <c r="AD187" i="4"/>
  <c r="F35" i="6" s="1"/>
  <c r="AE108" i="4"/>
  <c r="D66" i="6" s="1"/>
  <c r="AD108" i="4"/>
  <c r="D30" i="6" s="1"/>
  <c r="AF108" i="4"/>
  <c r="D102" i="6" s="1"/>
  <c r="AD226" i="4"/>
  <c r="G37" i="6" s="1"/>
  <c r="AE226" i="4"/>
  <c r="G73" i="6" s="1"/>
  <c r="AF226" i="4"/>
  <c r="G109" i="6" s="1"/>
  <c r="AE185" i="4"/>
  <c r="F69" i="6" s="1"/>
  <c r="AF185" i="4"/>
  <c r="F105" i="6" s="1"/>
  <c r="AD185" i="4"/>
  <c r="F33" i="6" s="1"/>
  <c r="AF106" i="4"/>
  <c r="D100" i="6" s="1"/>
  <c r="AD106" i="4"/>
  <c r="D28" i="6" s="1"/>
  <c r="AE106" i="4"/>
  <c r="D64" i="6" s="1"/>
  <c r="AF262" i="4"/>
  <c r="H108" i="6" s="1"/>
  <c r="AE262" i="4"/>
  <c r="H72" i="6" s="1"/>
  <c r="AD262" i="4"/>
  <c r="AF144"/>
  <c r="E101" i="6" s="1"/>
  <c r="AE144" i="4"/>
  <c r="E65" i="6" s="1"/>
  <c r="AD144" i="4"/>
  <c r="E29" i="6" s="1"/>
  <c r="AE301" i="4"/>
  <c r="I74" i="6" s="1"/>
  <c r="AF301" i="4"/>
  <c r="I110" i="6" s="1"/>
  <c r="AD301" i="4"/>
  <c r="I38" i="6" s="1"/>
  <c r="AD182" i="4"/>
  <c r="F30" i="6" s="1"/>
  <c r="AF182" i="4"/>
  <c r="F102" i="6" s="1"/>
  <c r="AE182" i="4"/>
  <c r="F66" i="6" s="1"/>
  <c r="AD300" i="4"/>
  <c r="I37" i="6" s="1"/>
  <c r="AF300" i="4"/>
  <c r="I109" i="6" s="1"/>
  <c r="AE300" i="4"/>
  <c r="I73" i="6" s="1"/>
  <c r="AE181" i="4"/>
  <c r="F65" i="6" s="1"/>
  <c r="AF181" i="4"/>
  <c r="F101" i="6" s="1"/>
  <c r="AD181" i="4"/>
  <c r="F29" i="6" s="1"/>
  <c r="AF63" i="4"/>
  <c r="C94" i="6" s="1"/>
  <c r="AD63" i="4"/>
  <c r="C22" i="6" s="1"/>
  <c r="AE63" i="4"/>
  <c r="C58" i="6" s="1"/>
  <c r="AD219" i="4"/>
  <c r="G30" i="6" s="1"/>
  <c r="AE219" i="4"/>
  <c r="G66" i="6" s="1"/>
  <c r="AF219" i="4"/>
  <c r="G102" i="6" s="1"/>
  <c r="AE338" i="4"/>
  <c r="J74" i="6" s="1"/>
  <c r="AF338" i="4"/>
  <c r="J110" i="6" s="1"/>
  <c r="AD338" i="4"/>
  <c r="J38" i="6" s="1"/>
  <c r="AE179" i="4"/>
  <c r="F63" i="6" s="1"/>
  <c r="AF179" i="4"/>
  <c r="F99" i="6" s="1"/>
  <c r="AD179" i="4"/>
  <c r="F27" i="6" s="1"/>
  <c r="AE335" i="4"/>
  <c r="J71" i="6" s="1"/>
  <c r="AD335" i="4"/>
  <c r="J35" i="6" s="1"/>
  <c r="AF335" i="4"/>
  <c r="J107" i="6" s="1"/>
  <c r="AF139" i="4"/>
  <c r="E96" i="6" s="1"/>
  <c r="AD139" i="4"/>
  <c r="E24" i="6" s="1"/>
  <c r="AE139" i="4"/>
  <c r="E60" i="6" s="1"/>
  <c r="AD295" i="4"/>
  <c r="I32" i="6" s="1"/>
  <c r="AE295" i="4"/>
  <c r="I68" i="6" s="1"/>
  <c r="AF295" i="4"/>
  <c r="I104" i="6" s="1"/>
  <c r="AD374" i="4"/>
  <c r="K37" i="6" s="1"/>
  <c r="AE374" i="4"/>
  <c r="K73" i="6" s="1"/>
  <c r="AF374" i="4"/>
  <c r="K109" i="6" s="1"/>
  <c r="AD177" i="4"/>
  <c r="F25" i="6" s="1"/>
  <c r="AE177" i="4"/>
  <c r="F61" i="6" s="1"/>
  <c r="AF177" i="4"/>
  <c r="F97" i="6" s="1"/>
  <c r="AD333" i="4"/>
  <c r="J33" i="6" s="1"/>
  <c r="AF333" i="4"/>
  <c r="J105" i="6" s="1"/>
  <c r="AE333" i="4"/>
  <c r="J69" i="6" s="1"/>
  <c r="AE98" i="4"/>
  <c r="D56" i="6" s="1"/>
  <c r="AF98" i="4"/>
  <c r="D92" i="6" s="1"/>
  <c r="AD98" i="4"/>
  <c r="D20" i="6" s="1"/>
  <c r="AF254" i="4"/>
  <c r="H100" i="6" s="1"/>
  <c r="AD254" i="4"/>
  <c r="H28" i="6" s="1"/>
  <c r="AE254" i="4"/>
  <c r="H64" i="6" s="1"/>
  <c r="AD410" i="4"/>
  <c r="L36" i="6" s="1"/>
  <c r="AE410" i="4"/>
  <c r="L72" i="6" s="1"/>
  <c r="AF410" i="4"/>
  <c r="L108" i="6" s="1"/>
  <c r="AF136" i="4"/>
  <c r="E93" i="6" s="1"/>
  <c r="AD136" i="4"/>
  <c r="E21" i="6" s="1"/>
  <c r="AE136" i="4"/>
  <c r="E57" i="6" s="1"/>
  <c r="AD292" i="4"/>
  <c r="I29" i="6" s="1"/>
  <c r="AE292" i="4"/>
  <c r="I65" i="6" s="1"/>
  <c r="AF292" i="4"/>
  <c r="I101" i="6" s="1"/>
  <c r="AF449" i="4"/>
  <c r="M110" i="6" s="1"/>
  <c r="AD449" i="4"/>
  <c r="M38" i="6" s="1"/>
  <c r="AE449" i="4"/>
  <c r="M74" i="6" s="1"/>
  <c r="AE174" i="4"/>
  <c r="F58" i="6" s="1"/>
  <c r="AF174" i="4"/>
  <c r="F94" i="6" s="1"/>
  <c r="AD174" i="4"/>
  <c r="F22" i="6" s="1"/>
  <c r="AD330" i="4"/>
  <c r="J30" i="6" s="1"/>
  <c r="AE330" i="4"/>
  <c r="J66" i="6" s="1"/>
  <c r="AF330" i="4"/>
  <c r="J102" i="6" s="1"/>
  <c r="AE56" i="4"/>
  <c r="C51" i="6" s="1"/>
  <c r="AD56" i="4"/>
  <c r="C15" i="6" s="1"/>
  <c r="AF56" i="4"/>
  <c r="C87" i="6" s="1"/>
  <c r="AF212" i="4"/>
  <c r="G95" i="6" s="1"/>
  <c r="AE212" i="4"/>
  <c r="G59" i="6" s="1"/>
  <c r="AD212" i="4"/>
  <c r="G23" i="6" s="1"/>
  <c r="AF368" i="4"/>
  <c r="K103" i="6" s="1"/>
  <c r="AE368" i="4"/>
  <c r="K67" i="6" s="1"/>
  <c r="AD368" i="4"/>
  <c r="K31" i="6" s="1"/>
  <c r="AB711" i="4"/>
  <c r="AB710"/>
  <c r="AB709"/>
  <c r="AF678"/>
  <c r="AD678"/>
  <c r="AE678"/>
  <c r="AB561"/>
  <c r="AB562"/>
  <c r="AB563"/>
  <c r="AF530"/>
  <c r="AD530"/>
  <c r="AE530"/>
  <c r="AB414"/>
  <c r="AB413"/>
  <c r="AB415"/>
  <c r="AF382"/>
  <c r="AE382"/>
  <c r="AD382"/>
  <c r="AD717"/>
  <c r="U10" i="6" s="1"/>
  <c r="AE717" i="4"/>
  <c r="U46" i="6" s="1"/>
  <c r="AF717" i="4"/>
  <c r="U82" i="6" s="1"/>
  <c r="AE680" i="4"/>
  <c r="T46" i="6" s="1"/>
  <c r="AD680" i="4"/>
  <c r="T10" i="6" s="1"/>
  <c r="AF680" i="4"/>
  <c r="T82" i="6" s="1"/>
  <c r="AD721" i="4"/>
  <c r="U14" i="6" s="1"/>
  <c r="AE721" i="4"/>
  <c r="U50" i="6" s="1"/>
  <c r="AF721" i="4"/>
  <c r="U86" i="6" s="1"/>
  <c r="AF683" i="4"/>
  <c r="T85" i="6" s="1"/>
  <c r="AE683" i="4"/>
  <c r="T49" i="6" s="1"/>
  <c r="AD683" i="4"/>
  <c r="T13" i="6" s="1"/>
  <c r="AE684" i="4"/>
  <c r="T50" i="6" s="1"/>
  <c r="AF684" i="4"/>
  <c r="T86" i="6" s="1"/>
  <c r="AD684" i="4"/>
  <c r="T14" i="6" s="1"/>
  <c r="AF685" i="4"/>
  <c r="T87" i="6" s="1"/>
  <c r="AE685" i="4"/>
  <c r="T51" i="6" s="1"/>
  <c r="AD685" i="4"/>
  <c r="T15" i="6" s="1"/>
  <c r="AD725" i="4"/>
  <c r="U18" i="6" s="1"/>
  <c r="AF725" i="4"/>
  <c r="U90" i="6" s="1"/>
  <c r="AE725" i="4"/>
  <c r="U54" i="6" s="1"/>
  <c r="AF569" i="4"/>
  <c r="Q82" i="6" s="1"/>
  <c r="AE569" i="4"/>
  <c r="Q46" i="6" s="1"/>
  <c r="AD569" i="4"/>
  <c r="Q10" i="6" s="1"/>
  <c r="AE609" i="4"/>
  <c r="R49" i="6" s="1"/>
  <c r="AF609" i="4"/>
  <c r="R85" i="6" s="1"/>
  <c r="AD609" i="4"/>
  <c r="R13" i="6" s="1"/>
  <c r="AE688" i="4"/>
  <c r="T54" i="6" s="1"/>
  <c r="AD688" i="4"/>
  <c r="T18" i="6" s="1"/>
  <c r="AF688" i="4"/>
  <c r="T90" i="6" s="1"/>
  <c r="AD532" i="4"/>
  <c r="P10" i="6" s="1"/>
  <c r="AE532" i="4"/>
  <c r="P46" i="6" s="1"/>
  <c r="AF532" i="4"/>
  <c r="P82" i="6" s="1"/>
  <c r="AE611" i="4"/>
  <c r="R51" i="6" s="1"/>
  <c r="AF611" i="4"/>
  <c r="R87" i="6" s="1"/>
  <c r="AD611" i="4"/>
  <c r="R15" i="6" s="1"/>
  <c r="AF729" i="4"/>
  <c r="U94" i="6" s="1"/>
  <c r="AE729" i="4"/>
  <c r="U58" i="6" s="1"/>
  <c r="AD729" i="4"/>
  <c r="U22" i="6" s="1"/>
  <c r="AE573" i="4"/>
  <c r="Q50" i="6" s="1"/>
  <c r="AD573" i="4"/>
  <c r="Q14" i="6" s="1"/>
  <c r="AF573" i="4"/>
  <c r="Q86" i="6" s="1"/>
  <c r="AE691" i="4"/>
  <c r="T57" i="6" s="1"/>
  <c r="AD691" i="4"/>
  <c r="T21" i="6" s="1"/>
  <c r="AF691" i="4"/>
  <c r="T93" i="6" s="1"/>
  <c r="AE535" i="4"/>
  <c r="P49" i="6" s="1"/>
  <c r="AF535" i="4"/>
  <c r="P85" i="6" s="1"/>
  <c r="AD535" i="4"/>
  <c r="P13" i="6" s="1"/>
  <c r="AE692" i="4"/>
  <c r="T58" i="6" s="1"/>
  <c r="AF692" i="4"/>
  <c r="T94" i="6" s="1"/>
  <c r="AD692" i="4"/>
  <c r="T22" i="6" s="1"/>
  <c r="AF536" i="4"/>
  <c r="P86" i="6" s="1"/>
  <c r="AE536" i="4"/>
  <c r="P50" i="6" s="1"/>
  <c r="AD536" i="4"/>
  <c r="P14" i="6" s="1"/>
  <c r="AE693" i="4"/>
  <c r="T59" i="6" s="1"/>
  <c r="AD693" i="4"/>
  <c r="T23" i="6" s="1"/>
  <c r="AF693" i="4"/>
  <c r="T95" i="6" s="1"/>
  <c r="AF537" i="4"/>
  <c r="P87" i="6" s="1"/>
  <c r="AE537" i="4"/>
  <c r="P51" i="6" s="1"/>
  <c r="AD537" i="4"/>
  <c r="P15" i="6" s="1"/>
  <c r="AE733" i="4"/>
  <c r="U62" i="6" s="1"/>
  <c r="AF733" i="4"/>
  <c r="U98" i="6" s="1"/>
  <c r="AD733" i="4"/>
  <c r="U26" i="6" s="1"/>
  <c r="AE577" i="4"/>
  <c r="Q54" i="6" s="1"/>
  <c r="AD577" i="4"/>
  <c r="Q18" i="6" s="1"/>
  <c r="AF577" i="4"/>
  <c r="Q90" i="6" s="1"/>
  <c r="AE421" i="4"/>
  <c r="M46" i="6" s="1"/>
  <c r="AF421" i="4"/>
  <c r="M82" i="6" s="1"/>
  <c r="AD421" i="4"/>
  <c r="M10" i="6" s="1"/>
  <c r="AE617" i="4"/>
  <c r="R57" i="6" s="1"/>
  <c r="AD617" i="4"/>
  <c r="R21" i="6" s="1"/>
  <c r="AF617" i="4"/>
  <c r="R93" i="6" s="1"/>
  <c r="AE461" i="4"/>
  <c r="N49" i="6" s="1"/>
  <c r="AD461" i="4"/>
  <c r="N13" i="6" s="1"/>
  <c r="AF461" i="4"/>
  <c r="N85" i="6" s="1"/>
  <c r="AE696" i="4"/>
  <c r="T62" i="6" s="1"/>
  <c r="AD696" i="4"/>
  <c r="T26" i="6" s="1"/>
  <c r="AF696" i="4"/>
  <c r="T98" i="6" s="1"/>
  <c r="AD540" i="4"/>
  <c r="P18" i="6" s="1"/>
  <c r="AF540" i="4"/>
  <c r="P90" i="6" s="1"/>
  <c r="AE540" i="4"/>
  <c r="P54" i="6" s="1"/>
  <c r="AE384" i="4"/>
  <c r="L46" i="6" s="1"/>
  <c r="AF384" i="4"/>
  <c r="L82" i="6" s="1"/>
  <c r="AD384" i="4"/>
  <c r="L10" i="6" s="1"/>
  <c r="AF619" i="4"/>
  <c r="R95" i="6" s="1"/>
  <c r="AE619" i="4"/>
  <c r="R59" i="6" s="1"/>
  <c r="AD619" i="4"/>
  <c r="R23" i="6" s="1"/>
  <c r="AD463" i="4"/>
  <c r="N15" i="6" s="1"/>
  <c r="AF463" i="4"/>
  <c r="N87" i="6" s="1"/>
  <c r="AE463" i="4"/>
  <c r="N51" i="6" s="1"/>
  <c r="AD737" i="4"/>
  <c r="U30" i="6" s="1"/>
  <c r="AF737" i="4"/>
  <c r="U102" i="6" s="1"/>
  <c r="AE737" i="4"/>
  <c r="U66" i="6" s="1"/>
  <c r="AD581" i="4"/>
  <c r="Q22" i="6" s="1"/>
  <c r="AE581" i="4"/>
  <c r="Q58" i="6" s="1"/>
  <c r="AF581" i="4"/>
  <c r="Q94" i="6" s="1"/>
  <c r="AF425" i="4"/>
  <c r="M86" i="6" s="1"/>
  <c r="AE425" i="4"/>
  <c r="M50" i="6" s="1"/>
  <c r="AD425" i="4"/>
  <c r="M14" i="6" s="1"/>
  <c r="AE699" i="4"/>
  <c r="T65" i="6" s="1"/>
  <c r="AD699" i="4"/>
  <c r="T29" i="6" s="1"/>
  <c r="AF699" i="4"/>
  <c r="T101" i="6" s="1"/>
  <c r="AE543" i="4"/>
  <c r="P57" i="6" s="1"/>
  <c r="AD543" i="4"/>
  <c r="P21" i="6" s="1"/>
  <c r="AF543" i="4"/>
  <c r="P93" i="6" s="1"/>
  <c r="AF387" i="4"/>
  <c r="L85" i="6" s="1"/>
  <c r="AD387" i="4"/>
  <c r="L13" i="6" s="1"/>
  <c r="AE387" i="4"/>
  <c r="L49" i="6" s="1"/>
  <c r="AD700" i="4"/>
  <c r="T30" i="6" s="1"/>
  <c r="AF700" i="4"/>
  <c r="T102" i="6" s="1"/>
  <c r="AE700" i="4"/>
  <c r="T66" i="6" s="1"/>
  <c r="AE544" i="4"/>
  <c r="P58" i="6" s="1"/>
  <c r="AD544" i="4"/>
  <c r="P22" i="6" s="1"/>
  <c r="AF544" i="4"/>
  <c r="P94" i="6" s="1"/>
  <c r="AE388" i="4"/>
  <c r="L50" i="6" s="1"/>
  <c r="AF388" i="4"/>
  <c r="L86" i="6" s="1"/>
  <c r="AD388" i="4"/>
  <c r="L14" i="6" s="1"/>
  <c r="AD701" i="4"/>
  <c r="T31" i="6" s="1"/>
  <c r="AF701" i="4"/>
  <c r="T103" i="6" s="1"/>
  <c r="AE701" i="4"/>
  <c r="T67" i="6" s="1"/>
  <c r="AE545" i="4"/>
  <c r="P59" i="6" s="1"/>
  <c r="AF545" i="4"/>
  <c r="P95" i="6" s="1"/>
  <c r="AD545" i="4"/>
  <c r="P23" i="6" s="1"/>
  <c r="AD389" i="4"/>
  <c r="L15" i="6" s="1"/>
  <c r="AE389" i="4"/>
  <c r="L51" i="6" s="1"/>
  <c r="AF389" i="4"/>
  <c r="L87" i="6" s="1"/>
  <c r="AD741" i="4"/>
  <c r="U34" i="6" s="1"/>
  <c r="AE741" i="4"/>
  <c r="U70" i="6" s="1"/>
  <c r="AF741" i="4"/>
  <c r="U106" i="6" s="1"/>
  <c r="AE585" i="4"/>
  <c r="Q62" i="6" s="1"/>
  <c r="AD585" i="4"/>
  <c r="Q26" i="6" s="1"/>
  <c r="AF585" i="4"/>
  <c r="Q98" i="6" s="1"/>
  <c r="AD429" i="4"/>
  <c r="M18" i="6" s="1"/>
  <c r="AE429" i="4"/>
  <c r="M54" i="6" s="1"/>
  <c r="AF429" i="4"/>
  <c r="M90" i="6" s="1"/>
  <c r="AE273" i="4"/>
  <c r="I46" i="6" s="1"/>
  <c r="AF273" i="4"/>
  <c r="I82" i="6" s="1"/>
  <c r="AD273" i="4"/>
  <c r="I10" i="6" s="1"/>
  <c r="AE625" i="4"/>
  <c r="R65" i="6" s="1"/>
  <c r="AD625" i="4"/>
  <c r="R29" i="6" s="1"/>
  <c r="AF625" i="4"/>
  <c r="R101" i="6" s="1"/>
  <c r="AF469" i="4"/>
  <c r="N93" i="6" s="1"/>
  <c r="AD469" i="4"/>
  <c r="N21" i="6" s="1"/>
  <c r="AE469" i="4"/>
  <c r="N57" i="6" s="1"/>
  <c r="AD313" i="4"/>
  <c r="J13" i="6" s="1"/>
  <c r="AF313" i="4"/>
  <c r="J85" i="6" s="1"/>
  <c r="AE313" i="4"/>
  <c r="J49" i="6" s="1"/>
  <c r="AB265" i="4"/>
  <c r="AB267"/>
  <c r="AB266"/>
  <c r="AF234"/>
  <c r="AE234"/>
  <c r="AD234"/>
  <c r="AE704"/>
  <c r="T70" i="6" s="1"/>
  <c r="AD704" i="4"/>
  <c r="T34" i="6" s="1"/>
  <c r="AF704" i="4"/>
  <c r="T106" i="6" s="1"/>
  <c r="AF548" i="4"/>
  <c r="P98" i="6" s="1"/>
  <c r="AD548" i="4"/>
  <c r="P26" i="6" s="1"/>
  <c r="AE548" i="4"/>
  <c r="P62" i="6" s="1"/>
  <c r="AD392" i="4"/>
  <c r="L18" i="6" s="1"/>
  <c r="AE392" i="4"/>
  <c r="L54" i="6" s="1"/>
  <c r="AF392" i="4"/>
  <c r="L90" i="6" s="1"/>
  <c r="AF236" i="4"/>
  <c r="H82" i="6" s="1"/>
  <c r="AE236" i="4"/>
  <c r="H46" i="6" s="1"/>
  <c r="AD236" i="4"/>
  <c r="H10" i="6" s="1"/>
  <c r="AD588" i="4"/>
  <c r="Q29" i="6" s="1"/>
  <c r="AE588" i="4"/>
  <c r="Q65" i="6" s="1"/>
  <c r="AF588" i="4"/>
  <c r="Q101" i="6" s="1"/>
  <c r="AE432" i="4"/>
  <c r="M57" i="6" s="1"/>
  <c r="AF432" i="4"/>
  <c r="M93" i="6" s="1"/>
  <c r="AD432" i="4"/>
  <c r="M21" i="6" s="1"/>
  <c r="AE276" i="4"/>
  <c r="I49" i="6" s="1"/>
  <c r="AD276" i="4"/>
  <c r="I13" i="6" s="1"/>
  <c r="AF276" i="4"/>
  <c r="I85" i="6" s="1"/>
  <c r="AD667" i="4"/>
  <c r="S34" i="6" s="1"/>
  <c r="AF667" i="4"/>
  <c r="S106" i="6" s="1"/>
  <c r="AE667" i="4"/>
  <c r="S70" i="6" s="1"/>
  <c r="AF511" i="4"/>
  <c r="O98" i="6" s="1"/>
  <c r="AD511" i="4"/>
  <c r="O26" i="6" s="1"/>
  <c r="AE511" i="4"/>
  <c r="O62" i="6" s="1"/>
  <c r="AE355" i="4"/>
  <c r="K54" i="6" s="1"/>
  <c r="AD355" i="4"/>
  <c r="K18" i="6" s="1"/>
  <c r="AF355" i="4"/>
  <c r="K90" i="6" s="1"/>
  <c r="AE199" i="4"/>
  <c r="G46" i="6" s="1"/>
  <c r="AF199" i="4"/>
  <c r="G82" i="6" s="1"/>
  <c r="AD199" i="4"/>
  <c r="G10" i="6" s="1"/>
  <c r="AD551" i="4"/>
  <c r="P29" i="6" s="1"/>
  <c r="AE551" i="4"/>
  <c r="P65" i="6" s="1"/>
  <c r="AF551" i="4"/>
  <c r="P101" i="6" s="1"/>
  <c r="AF395" i="4"/>
  <c r="L93" i="6" s="1"/>
  <c r="AE395" i="4"/>
  <c r="L57" i="6" s="1"/>
  <c r="AD395" i="4"/>
  <c r="L21" i="6" s="1"/>
  <c r="AD239" i="4"/>
  <c r="H13" i="6" s="1"/>
  <c r="AF239" i="4"/>
  <c r="H85" i="6" s="1"/>
  <c r="AE239" i="4"/>
  <c r="H49" i="6" s="1"/>
  <c r="AD630" i="4"/>
  <c r="R34" i="6" s="1"/>
  <c r="AF630" i="4"/>
  <c r="R106" i="6" s="1"/>
  <c r="AE630" i="4"/>
  <c r="R70" i="6" s="1"/>
  <c r="AE474" i="4"/>
  <c r="N62" i="6" s="1"/>
  <c r="AF474" i="4"/>
  <c r="N98" i="6" s="1"/>
  <c r="AD474" i="4"/>
  <c r="N26" i="6" s="1"/>
  <c r="AE318" i="4"/>
  <c r="J54" i="6" s="1"/>
  <c r="AF318" i="4"/>
  <c r="J90" i="6" s="1"/>
  <c r="AD318" i="4"/>
  <c r="J18" i="6" s="1"/>
  <c r="AF162" i="4"/>
  <c r="F82" i="6" s="1"/>
  <c r="AD162" i="4"/>
  <c r="F10" i="6" s="1"/>
  <c r="AE162" i="4"/>
  <c r="F46" i="6" s="1"/>
  <c r="AF514" i="4"/>
  <c r="O101" i="6" s="1"/>
  <c r="AE514" i="4"/>
  <c r="O65" i="6" s="1"/>
  <c r="AD514" i="4"/>
  <c r="O29" i="6" s="1"/>
  <c r="AB229" i="4"/>
  <c r="AB230"/>
  <c r="AB228"/>
  <c r="AE197"/>
  <c r="AD197"/>
  <c r="AF197"/>
  <c r="AD670"/>
  <c r="S37" i="6" s="1"/>
  <c r="AF670" i="4"/>
  <c r="S109" i="6" s="1"/>
  <c r="AE670" i="4"/>
  <c r="S73" i="6" s="1"/>
  <c r="AD397" i="4"/>
  <c r="L23" i="6" s="1"/>
  <c r="AF397" i="4"/>
  <c r="L95" i="6" s="1"/>
  <c r="AE397" i="4"/>
  <c r="L59" i="6" s="1"/>
  <c r="AF241" i="4"/>
  <c r="H87" i="6" s="1"/>
  <c r="AD241" i="4"/>
  <c r="H15" i="6" s="1"/>
  <c r="AE241" i="4"/>
  <c r="H51" i="6" s="1"/>
  <c r="AE632" i="4"/>
  <c r="R72" i="6" s="1"/>
  <c r="AD632" i="4"/>
  <c r="R36" i="6" s="1"/>
  <c r="AF632" i="4"/>
  <c r="R108" i="6" s="1"/>
  <c r="AE476" i="4"/>
  <c r="N64" i="6" s="1"/>
  <c r="AF476" i="4"/>
  <c r="N100" i="6" s="1"/>
  <c r="AD476" i="4"/>
  <c r="N28" i="6" s="1"/>
  <c r="AF320" i="4"/>
  <c r="J92" i="6" s="1"/>
  <c r="AD320" i="4"/>
  <c r="J20" i="6" s="1"/>
  <c r="AE320" i="4"/>
  <c r="J56" i="6" s="1"/>
  <c r="AD164" i="4"/>
  <c r="F12" i="6" s="1"/>
  <c r="AF164" i="4"/>
  <c r="F84" i="6" s="1"/>
  <c r="AE164" i="4"/>
  <c r="F48" i="6" s="1"/>
  <c r="AE516" i="4"/>
  <c r="O67" i="6" s="1"/>
  <c r="AF516" i="4"/>
  <c r="O103" i="6" s="1"/>
  <c r="AD516" i="4"/>
  <c r="O31" i="6" s="1"/>
  <c r="AD360" i="4"/>
  <c r="K23" i="6" s="1"/>
  <c r="AF360" i="4"/>
  <c r="K95" i="6" s="1"/>
  <c r="AE360" i="4"/>
  <c r="K59" i="6" s="1"/>
  <c r="AF204" i="4"/>
  <c r="G87" i="6" s="1"/>
  <c r="AD204" i="4"/>
  <c r="G15" i="6" s="1"/>
  <c r="AE204" i="4"/>
  <c r="G51" i="6" s="1"/>
  <c r="AF595" i="4"/>
  <c r="Q108" i="6" s="1"/>
  <c r="AD595" i="4"/>
  <c r="Q36" i="6" s="1"/>
  <c r="AE595" i="4"/>
  <c r="Q72" i="6" s="1"/>
  <c r="AD439" i="4"/>
  <c r="M28" i="6" s="1"/>
  <c r="AF439" i="4"/>
  <c r="M100" i="6" s="1"/>
  <c r="AE439" i="4"/>
  <c r="M64" i="6" s="1"/>
  <c r="AD283" i="4"/>
  <c r="I20" i="6" s="1"/>
  <c r="AF283" i="4"/>
  <c r="I92" i="6" s="1"/>
  <c r="AE283" i="4"/>
  <c r="I56" i="6" s="1"/>
  <c r="AE127" i="4"/>
  <c r="E48" i="6" s="1"/>
  <c r="AF127" i="4"/>
  <c r="E84" i="6" s="1"/>
  <c r="AD127" i="4"/>
  <c r="E12" i="6" s="1"/>
  <c r="AE32" i="4"/>
  <c r="B64" i="6" s="1"/>
  <c r="AF32" i="4"/>
  <c r="B100" i="6" s="1"/>
  <c r="AE28" i="4"/>
  <c r="B60" i="6" s="1"/>
  <c r="AF28" i="4"/>
  <c r="B96" i="6" s="1"/>
  <c r="AD28" i="4"/>
  <c r="B24" i="6" s="1"/>
  <c r="AF24" i="4"/>
  <c r="B92" i="6" s="1"/>
  <c r="AE24" i="4"/>
  <c r="B56" i="6" s="1"/>
  <c r="AD24" i="4"/>
  <c r="B20" i="6" s="1"/>
  <c r="AE20" i="4"/>
  <c r="B52" i="6" s="1"/>
  <c r="AF20" i="4"/>
  <c r="B88" i="6" s="1"/>
  <c r="AD20" i="4"/>
  <c r="B16" i="6" s="1"/>
  <c r="AE16" i="4"/>
  <c r="B48" i="6" s="1"/>
  <c r="AF16" i="4"/>
  <c r="B84" i="6" s="1"/>
  <c r="AD16" i="4"/>
  <c r="B12" i="6" s="1"/>
  <c r="AF634" i="4"/>
  <c r="R110" i="6" s="1"/>
  <c r="AE634" i="4"/>
  <c r="R74" i="6" s="1"/>
  <c r="AD634" i="4"/>
  <c r="R38" i="6" s="1"/>
  <c r="AB81" i="4"/>
  <c r="AB80"/>
  <c r="AB82"/>
  <c r="AF49"/>
  <c r="AD49"/>
  <c r="AE49"/>
  <c r="AE12"/>
  <c r="AF12"/>
  <c r="AF440"/>
  <c r="M101" i="6" s="1"/>
  <c r="AE440" i="4"/>
  <c r="M65" i="6" s="1"/>
  <c r="AD440" i="4"/>
  <c r="M29" i="6" s="1"/>
  <c r="AD284" i="4"/>
  <c r="I21" i="6" s="1"/>
  <c r="AE284" i="4"/>
  <c r="I57" i="6" s="1"/>
  <c r="AF284" i="4"/>
  <c r="I93" i="6" s="1"/>
  <c r="AF128" i="4"/>
  <c r="E85" i="6" s="1"/>
  <c r="AD128" i="4"/>
  <c r="E13" i="6" s="1"/>
  <c r="AE128" i="4"/>
  <c r="E49" i="6" s="1"/>
  <c r="AF519" i="4"/>
  <c r="O106" i="6" s="1"/>
  <c r="AD519" i="4"/>
  <c r="O34" i="6" s="1"/>
  <c r="AE519" i="4"/>
  <c r="O70" i="6" s="1"/>
  <c r="AF363" i="4"/>
  <c r="K98" i="6" s="1"/>
  <c r="AE363" i="4"/>
  <c r="K62" i="6" s="1"/>
  <c r="AD363" i="4"/>
  <c r="K26" i="6" s="1"/>
  <c r="AF207" i="4"/>
  <c r="G90" i="6" s="1"/>
  <c r="AD207" i="4"/>
  <c r="G18" i="6" s="1"/>
  <c r="AE207" i="4"/>
  <c r="G54" i="6" s="1"/>
  <c r="AD51" i="4"/>
  <c r="C10" i="6" s="1"/>
  <c r="AF51" i="4"/>
  <c r="C82" i="6" s="1"/>
  <c r="AE51" i="4"/>
  <c r="C46" i="6" s="1"/>
  <c r="AF403" i="4"/>
  <c r="L101" i="6" s="1"/>
  <c r="AD403" i="4"/>
  <c r="L29" i="6" s="1"/>
  <c r="AE403" i="4"/>
  <c r="L65" i="6" s="1"/>
  <c r="AF247" i="4"/>
  <c r="H93" i="6" s="1"/>
  <c r="AE247" i="4"/>
  <c r="H57" i="6" s="1"/>
  <c r="AD247" i="4"/>
  <c r="H21" i="6" s="1"/>
  <c r="AD91" i="4"/>
  <c r="D13" i="6" s="1"/>
  <c r="AE91" i="4"/>
  <c r="D49" i="6" s="1"/>
  <c r="AF91" i="4"/>
  <c r="D85" i="6" s="1"/>
  <c r="AE443" i="4"/>
  <c r="M68" i="6" s="1"/>
  <c r="AD443" i="4"/>
  <c r="M32" i="6" s="1"/>
  <c r="AF443" i="4"/>
  <c r="M104" i="6" s="1"/>
  <c r="AF287" i="4"/>
  <c r="I96" i="6" s="1"/>
  <c r="AE287" i="4"/>
  <c r="I60" i="6" s="1"/>
  <c r="AD287" i="4"/>
  <c r="I24" i="6" s="1"/>
  <c r="AD131" i="4"/>
  <c r="E16" i="6" s="1"/>
  <c r="AF131" i="4"/>
  <c r="E88" i="6" s="1"/>
  <c r="AE131" i="4"/>
  <c r="E52" i="6" s="1"/>
  <c r="AF444" i="4"/>
  <c r="M105" i="6" s="1"/>
  <c r="AE444" i="4"/>
  <c r="M69" i="6" s="1"/>
  <c r="AD444" i="4"/>
  <c r="M33" i="6" s="1"/>
  <c r="AF288" i="4"/>
  <c r="I97" i="6" s="1"/>
  <c r="AD288" i="4"/>
  <c r="I25" i="6" s="1"/>
  <c r="AE288" i="4"/>
  <c r="I61" i="6" s="1"/>
  <c r="AE132" i="4"/>
  <c r="E53" i="6" s="1"/>
  <c r="AF132" i="4"/>
  <c r="E89" i="6" s="1"/>
  <c r="AD132" i="4"/>
  <c r="E17" i="6" s="1"/>
  <c r="AD445" i="4"/>
  <c r="M34" i="6" s="1"/>
  <c r="AF445" i="4"/>
  <c r="M106" i="6" s="1"/>
  <c r="AE445" i="4"/>
  <c r="M70" i="6" s="1"/>
  <c r="AE289" i="4"/>
  <c r="I62" i="6" s="1"/>
  <c r="AF289" i="4"/>
  <c r="I98" i="6" s="1"/>
  <c r="AD289" i="4"/>
  <c r="I26" i="6" s="1"/>
  <c r="AD133" i="4"/>
  <c r="E18" i="6" s="1"/>
  <c r="AF133" i="4"/>
  <c r="E90" i="6" s="1"/>
  <c r="AE133" i="4"/>
  <c r="E54" i="6" s="1"/>
  <c r="AE485" i="4"/>
  <c r="N73" i="6" s="1"/>
  <c r="AF485" i="4"/>
  <c r="N109" i="6" s="1"/>
  <c r="AD485" i="4"/>
  <c r="N37" i="6" s="1"/>
  <c r="C37" i="4"/>
  <c r="AD32"/>
  <c r="B28" i="6" s="1"/>
  <c r="B491" i="1"/>
  <c r="B611"/>
  <c r="B587"/>
  <c r="B83"/>
  <c r="B635"/>
  <c r="B347"/>
  <c r="B516"/>
  <c r="B683"/>
  <c r="B228"/>
  <c r="B155"/>
  <c r="A60"/>
  <c r="B131"/>
  <c r="B275"/>
  <c r="B467"/>
  <c r="B324"/>
  <c r="B659"/>
  <c r="B563"/>
  <c r="B251"/>
  <c r="B731"/>
  <c r="B203"/>
  <c r="B444"/>
  <c r="B779"/>
  <c r="B60"/>
  <c r="B707"/>
  <c r="B371"/>
  <c r="B539"/>
  <c r="B179"/>
  <c r="B395"/>
  <c r="B108"/>
  <c r="B419"/>
  <c r="B756"/>
  <c r="B299"/>
  <c r="AF413" i="4"/>
  <c r="AE672"/>
  <c r="M36"/>
  <c r="AE598"/>
  <c r="Z36"/>
  <c r="AE265"/>
  <c r="AD376"/>
  <c r="AE524"/>
  <c r="J36"/>
  <c r="AD191"/>
  <c r="L36"/>
  <c r="AF265"/>
  <c r="AD709"/>
  <c r="AE339"/>
  <c r="AB36"/>
  <c r="AF228"/>
  <c r="AF80"/>
  <c r="AF339"/>
  <c r="AF524"/>
  <c r="AF154"/>
  <c r="I36"/>
  <c r="AD339"/>
  <c r="AF450"/>
  <c r="E36"/>
  <c r="V36"/>
  <c r="S36"/>
  <c r="AD598"/>
  <c r="AF709"/>
  <c r="W36"/>
  <c r="AF561"/>
  <c r="AE117"/>
  <c r="H36"/>
  <c r="G36"/>
  <c r="AE80"/>
  <c r="AF191"/>
  <c r="AE450"/>
  <c r="AF746"/>
  <c r="R36"/>
  <c r="AF487"/>
  <c r="AE154"/>
  <c r="AD154"/>
  <c r="AD524"/>
  <c r="AD561"/>
  <c r="AF376"/>
  <c r="AF672"/>
  <c r="Y36"/>
  <c r="AA36"/>
  <c r="N36"/>
  <c r="F36"/>
  <c r="AE302"/>
  <c r="AE561"/>
  <c r="AF302"/>
  <c r="AD487"/>
  <c r="X36"/>
  <c r="AE376"/>
  <c r="P36"/>
  <c r="AF635"/>
  <c r="AF117"/>
  <c r="AE487"/>
  <c r="AE709"/>
  <c r="AD413"/>
  <c r="AD228"/>
  <c r="AD265"/>
  <c r="AE191"/>
  <c r="AE635"/>
  <c r="AF598"/>
  <c r="K36"/>
  <c r="U36"/>
  <c r="AD672"/>
  <c r="O36"/>
  <c r="AD450"/>
  <c r="AD635"/>
  <c r="AE228"/>
  <c r="Q36"/>
  <c r="AD80"/>
  <c r="AD117"/>
  <c r="AD746"/>
  <c r="AE746"/>
  <c r="AD302"/>
  <c r="T36"/>
  <c r="AE413"/>
  <c r="U44" i="6" l="1"/>
  <c r="U8"/>
  <c r="U80"/>
  <c r="T80"/>
  <c r="T8"/>
  <c r="T44"/>
  <c r="S80"/>
  <c r="S8"/>
  <c r="S44"/>
  <c r="R8"/>
  <c r="R44"/>
  <c r="R80"/>
  <c r="Q80"/>
  <c r="Q8"/>
  <c r="Q44"/>
  <c r="P44"/>
  <c r="P80"/>
  <c r="P8"/>
  <c r="O80"/>
  <c r="O44"/>
  <c r="O8"/>
  <c r="I8"/>
  <c r="N8"/>
  <c r="N80"/>
  <c r="N44"/>
  <c r="M80"/>
  <c r="M44"/>
  <c r="M8"/>
  <c r="L80"/>
  <c r="L44"/>
  <c r="L8"/>
  <c r="K80"/>
  <c r="K44"/>
  <c r="K8"/>
  <c r="J8"/>
  <c r="J80"/>
  <c r="J44"/>
  <c r="I80"/>
  <c r="I44"/>
  <c r="H36"/>
  <c r="H80"/>
  <c r="H44"/>
  <c r="H8"/>
  <c r="G44"/>
  <c r="G8"/>
  <c r="G80"/>
  <c r="F80"/>
  <c r="F44"/>
  <c r="F8"/>
  <c r="E80"/>
  <c r="E44"/>
  <c r="E8"/>
  <c r="D80"/>
  <c r="D44"/>
  <c r="D8"/>
  <c r="C80"/>
  <c r="C8"/>
  <c r="C44"/>
  <c r="B80"/>
  <c r="B44"/>
  <c r="AF81" i="4"/>
  <c r="Y55" i="7"/>
  <c r="AF673" i="4"/>
  <c r="Y71" i="7"/>
  <c r="AA71" s="1"/>
  <c r="AF155" i="4"/>
  <c r="Y57" i="7"/>
  <c r="AA57" s="1"/>
  <c r="AF303" i="4"/>
  <c r="Y61" i="7"/>
  <c r="AA61" s="1"/>
  <c r="AF562" i="4"/>
  <c r="Y68" i="7"/>
  <c r="AA68" s="1"/>
  <c r="AF710" i="4"/>
  <c r="Y72" i="7"/>
  <c r="AA72" s="1"/>
  <c r="AF118" i="4"/>
  <c r="Y56" i="7"/>
  <c r="AA56" s="1"/>
  <c r="AF525" i="4"/>
  <c r="Y67" i="7"/>
  <c r="AA67" s="1"/>
  <c r="AF340" i="4"/>
  <c r="Y62" i="7"/>
  <c r="AA62" s="1"/>
  <c r="AF451" i="4"/>
  <c r="Y65" i="7"/>
  <c r="AA65" s="1"/>
  <c r="AF229" i="4"/>
  <c r="Y59" i="7"/>
  <c r="AA59" s="1"/>
  <c r="AF377" i="4"/>
  <c r="Y63" i="7"/>
  <c r="AA63" s="1"/>
  <c r="AF636" i="4"/>
  <c r="Y70" i="7"/>
  <c r="AA70" s="1"/>
  <c r="AF192" i="4"/>
  <c r="Y58" i="7"/>
  <c r="AA58" s="1"/>
  <c r="AF266" i="4"/>
  <c r="Y60" i="7"/>
  <c r="AA60" s="1"/>
  <c r="AF414" i="4"/>
  <c r="Y64" i="7"/>
  <c r="AA64" s="1"/>
  <c r="AF488" i="4"/>
  <c r="Y66" i="7"/>
  <c r="AA66" s="1"/>
  <c r="AF599" i="4"/>
  <c r="Y69" i="7"/>
  <c r="AA69" s="1"/>
  <c r="AF747" i="4"/>
  <c r="Y73" i="7"/>
  <c r="AA73" s="1"/>
  <c r="AE562" i="4"/>
  <c r="Y45" i="7"/>
  <c r="AA45" s="1"/>
  <c r="AE377" i="4"/>
  <c r="Y40" i="7"/>
  <c r="AA40" s="1"/>
  <c r="AE340" i="4"/>
  <c r="Y39" i="7"/>
  <c r="AA39" s="1"/>
  <c r="AE192" i="4"/>
  <c r="Y35" i="7"/>
  <c r="AA35" s="1"/>
  <c r="AE451" i="4"/>
  <c r="Y42" i="7"/>
  <c r="AA42" s="1"/>
  <c r="AE266" i="4"/>
  <c r="Y37" i="7"/>
  <c r="AA37" s="1"/>
  <c r="AE118" i="4"/>
  <c r="Y33" i="7"/>
  <c r="AA33" s="1"/>
  <c r="AE525" i="4"/>
  <c r="Y44" i="7"/>
  <c r="AA44" s="1"/>
  <c r="AE488" i="4"/>
  <c r="Y43" i="7"/>
  <c r="AA43" s="1"/>
  <c r="AE229" i="4"/>
  <c r="Y36" i="7"/>
  <c r="AA36" s="1"/>
  <c r="AE414" i="4"/>
  <c r="Y41" i="7"/>
  <c r="AA41" s="1"/>
  <c r="AE155" i="4"/>
  <c r="Y34" i="7"/>
  <c r="AA34" s="1"/>
  <c r="AE636" i="4"/>
  <c r="Y47" i="7"/>
  <c r="AA47" s="1"/>
  <c r="AE303" i="4"/>
  <c r="Y38" i="7"/>
  <c r="AA38" s="1"/>
  <c r="AE747" i="4"/>
  <c r="Y50" i="7"/>
  <c r="AA50" s="1"/>
  <c r="AE81" i="4"/>
  <c r="Y32" i="7"/>
  <c r="AE710" i="4"/>
  <c r="Y49" i="7"/>
  <c r="AA49" s="1"/>
  <c r="AE673" i="4"/>
  <c r="Y48" i="7"/>
  <c r="AA48" s="1"/>
  <c r="AE599" i="4"/>
  <c r="Y46" i="7"/>
  <c r="AA46" s="1"/>
  <c r="AD599" i="4"/>
  <c r="Y23" i="7"/>
  <c r="AA23" s="1"/>
  <c r="AD266" i="4"/>
  <c r="Y14" i="7"/>
  <c r="AA14" s="1"/>
  <c r="AD414" i="4"/>
  <c r="Y18" i="7"/>
  <c r="AA18" s="1"/>
  <c r="AD525" i="4"/>
  <c r="Y21" i="7"/>
  <c r="AA21" s="1"/>
  <c r="AD155" i="4"/>
  <c r="Y11" i="7"/>
  <c r="AA11" s="1"/>
  <c r="AD488" i="4"/>
  <c r="Y20" i="7"/>
  <c r="AA20" s="1"/>
  <c r="AD303" i="4"/>
  <c r="Y15" i="7"/>
  <c r="AA15" s="1"/>
  <c r="AD81" i="4"/>
  <c r="Y9" i="7"/>
  <c r="AD229" i="4"/>
  <c r="Y13" i="7"/>
  <c r="AA13" s="1"/>
  <c r="AD562" i="4"/>
  <c r="Y22" i="7"/>
  <c r="AA22" s="1"/>
  <c r="AD710" i="4"/>
  <c r="Y26" i="7"/>
  <c r="AA26" s="1"/>
  <c r="AD118" i="4"/>
  <c r="Y10" i="7"/>
  <c r="AA10" s="1"/>
  <c r="AD673" i="4"/>
  <c r="Y25" i="7"/>
  <c r="AA25" s="1"/>
  <c r="AD377" i="4"/>
  <c r="Y17" i="7"/>
  <c r="AA17" s="1"/>
  <c r="AD340" i="4"/>
  <c r="Y16" i="7"/>
  <c r="AA16" s="1"/>
  <c r="AD636" i="4"/>
  <c r="Y24" i="7"/>
  <c r="AA24" s="1"/>
  <c r="AD192" i="4"/>
  <c r="Y12" i="7"/>
  <c r="AA12" s="1"/>
  <c r="AD451" i="4"/>
  <c r="Y19" i="7"/>
  <c r="AA19" s="1"/>
  <c r="AD747" i="4"/>
  <c r="Y27" i="7"/>
  <c r="AA27" s="1"/>
  <c r="AF36" i="4"/>
  <c r="AE36"/>
  <c r="C38"/>
  <c r="AD33"/>
  <c r="B29" i="6" s="1"/>
  <c r="B564" i="1"/>
  <c r="B540"/>
  <c r="B708"/>
  <c r="B780"/>
  <c r="B732"/>
  <c r="B468"/>
  <c r="B132"/>
  <c r="B636"/>
  <c r="B84"/>
  <c r="B612"/>
  <c r="B300"/>
  <c r="B420"/>
  <c r="B396"/>
  <c r="B252"/>
  <c r="B660"/>
  <c r="B492"/>
  <c r="B180"/>
  <c r="B372"/>
  <c r="B204"/>
  <c r="B276"/>
  <c r="A61"/>
  <c r="B156"/>
  <c r="B684"/>
  <c r="B348"/>
  <c r="B588"/>
  <c r="T112" i="6"/>
  <c r="I40"/>
  <c r="J112"/>
  <c r="R112"/>
  <c r="P76"/>
  <c r="H40"/>
  <c r="X37" i="4"/>
  <c r="M37"/>
  <c r="U112" i="6"/>
  <c r="G40"/>
  <c r="T40"/>
  <c r="U76"/>
  <c r="K40"/>
  <c r="F112"/>
  <c r="P40"/>
  <c r="S76"/>
  <c r="I112"/>
  <c r="Q40"/>
  <c r="N40"/>
  <c r="AA37" i="4"/>
  <c r="Y37"/>
  <c r="P112" i="6"/>
  <c r="G37" i="4"/>
  <c r="L112" i="6"/>
  <c r="N76"/>
  <c r="S112"/>
  <c r="E40"/>
  <c r="O112"/>
  <c r="F76"/>
  <c r="G76"/>
  <c r="I37" i="4"/>
  <c r="D40" i="6"/>
  <c r="M76"/>
  <c r="Q76"/>
  <c r="S37" i="4"/>
  <c r="U40" i="6"/>
  <c r="I76"/>
  <c r="S40"/>
  <c r="M112"/>
  <c r="D76"/>
  <c r="L37" i="4"/>
  <c r="E76" i="6"/>
  <c r="T37" i="4"/>
  <c r="J76" i="6"/>
  <c r="H76"/>
  <c r="J40"/>
  <c r="R40"/>
  <c r="F37" i="4"/>
  <c r="O37"/>
  <c r="K112" i="6"/>
  <c r="L76"/>
  <c r="W37" i="4"/>
  <c r="G112" i="6"/>
  <c r="D112"/>
  <c r="R37" i="4"/>
  <c r="H112" i="6"/>
  <c r="V37" i="4"/>
  <c r="Q112" i="6"/>
  <c r="U37" i="4"/>
  <c r="H37"/>
  <c r="E37"/>
  <c r="L40" i="6"/>
  <c r="O40"/>
  <c r="K37" i="4"/>
  <c r="N112" i="6"/>
  <c r="P37" i="4"/>
  <c r="N37"/>
  <c r="E112" i="6"/>
  <c r="Q37" i="4"/>
  <c r="M40" i="6"/>
  <c r="T76"/>
  <c r="O76"/>
  <c r="J37" i="4"/>
  <c r="F40" i="6"/>
  <c r="R76"/>
  <c r="Z37" i="4"/>
  <c r="AB37"/>
  <c r="K76" i="6"/>
  <c r="B104" l="1"/>
  <c r="B68"/>
  <c r="AF37" i="4"/>
  <c r="AE37"/>
  <c r="C39"/>
  <c r="AD34"/>
  <c r="B30" i="6" s="1"/>
  <c r="A62" i="1"/>
  <c r="F38" i="4"/>
  <c r="O38"/>
  <c r="K38"/>
  <c r="P38"/>
  <c r="S38"/>
  <c r="Q38"/>
  <c r="T38"/>
  <c r="AB38"/>
  <c r="Y38"/>
  <c r="J38"/>
  <c r="E38"/>
  <c r="V38"/>
  <c r="M38"/>
  <c r="R38"/>
  <c r="G38"/>
  <c r="W38"/>
  <c r="H38"/>
  <c r="AA38"/>
  <c r="I38"/>
  <c r="X38"/>
  <c r="N38"/>
  <c r="U38"/>
  <c r="Z38"/>
  <c r="L38"/>
  <c r="B105" i="6" l="1"/>
  <c r="B69"/>
  <c r="AF38" i="4"/>
  <c r="AE38"/>
  <c r="C40"/>
  <c r="AD35"/>
  <c r="B31" i="6" s="1"/>
  <c r="A63" i="1"/>
  <c r="Z39" i="4"/>
  <c r="W39"/>
  <c r="U39"/>
  <c r="M39"/>
  <c r="J39"/>
  <c r="X39"/>
  <c r="N39"/>
  <c r="E39"/>
  <c r="S39"/>
  <c r="H39"/>
  <c r="T39"/>
  <c r="P39"/>
  <c r="AA39"/>
  <c r="V39"/>
  <c r="O39"/>
  <c r="I39"/>
  <c r="Q39"/>
  <c r="Y39"/>
  <c r="F39"/>
  <c r="AB39"/>
  <c r="G39"/>
  <c r="AL10"/>
  <c r="K39"/>
  <c r="L39"/>
  <c r="R39"/>
  <c r="B106" i="6" l="1"/>
  <c r="B70"/>
  <c r="AF39" i="4"/>
  <c r="AE39"/>
  <c r="AL11"/>
  <c r="AL12" s="1"/>
  <c r="AL13" s="1"/>
  <c r="AL14" s="1"/>
  <c r="AL15" s="1"/>
  <c r="AL16" s="1"/>
  <c r="AL17" s="1"/>
  <c r="AL18" s="1"/>
  <c r="AL19" s="1"/>
  <c r="AL20" s="1"/>
  <c r="AL21" s="1"/>
  <c r="AL22" s="1"/>
  <c r="AL23" s="1"/>
  <c r="AL24" s="1"/>
  <c r="AL25" s="1"/>
  <c r="AL26" s="1"/>
  <c r="AL27" s="1"/>
  <c r="AL28" s="1"/>
  <c r="AL29" s="1"/>
  <c r="AL30" s="1"/>
  <c r="AL31" s="1"/>
  <c r="AL32" s="1"/>
  <c r="AL33" s="1"/>
  <c r="AL34" s="1"/>
  <c r="AL35" s="1"/>
  <c r="AL36" s="1"/>
  <c r="AL37" s="1"/>
  <c r="AL38" s="1"/>
  <c r="AL39" s="1"/>
  <c r="AL40" s="1"/>
  <c r="AL41" s="1"/>
  <c r="AL42" s="1"/>
  <c r="AL43" s="1"/>
  <c r="AL44" s="1"/>
  <c r="AL45" s="1"/>
  <c r="AL46" s="1"/>
  <c r="AL47" s="1"/>
  <c r="AL48" s="1"/>
  <c r="AL49" s="1"/>
  <c r="AL50" s="1"/>
  <c r="AL51" s="1"/>
  <c r="AL52" s="1"/>
  <c r="AL53" s="1"/>
  <c r="AL54" s="1"/>
  <c r="AL55" s="1"/>
  <c r="AL56" s="1"/>
  <c r="AL57" s="1"/>
  <c r="AL58" s="1"/>
  <c r="AL59" s="1"/>
  <c r="AL60" s="1"/>
  <c r="AL61" s="1"/>
  <c r="AL62" s="1"/>
  <c r="AL63" s="1"/>
  <c r="AL64" s="1"/>
  <c r="AL65" s="1"/>
  <c r="AL66" s="1"/>
  <c r="AL67" s="1"/>
  <c r="AL68" s="1"/>
  <c r="AL69" s="1"/>
  <c r="AL70" s="1"/>
  <c r="AL71" s="1"/>
  <c r="AL72" s="1"/>
  <c r="AL73" s="1"/>
  <c r="AL74" s="1"/>
  <c r="AL75" s="1"/>
  <c r="AL76" s="1"/>
  <c r="AL77" s="1"/>
  <c r="AL78" s="1"/>
  <c r="AL79" s="1"/>
  <c r="AL80" s="1"/>
  <c r="AL81" s="1"/>
  <c r="AL82" s="1"/>
  <c r="AL83" s="1"/>
  <c r="AL84" s="1"/>
  <c r="AL85" s="1"/>
  <c r="AL86" s="1"/>
  <c r="AL87" s="1"/>
  <c r="AL88" s="1"/>
  <c r="AL89" s="1"/>
  <c r="AL90" s="1"/>
  <c r="AL91" s="1"/>
  <c r="AL92" s="1"/>
  <c r="AL93" s="1"/>
  <c r="AL94" s="1"/>
  <c r="AL95" s="1"/>
  <c r="AL96" s="1"/>
  <c r="AL97" s="1"/>
  <c r="AL98" s="1"/>
  <c r="AL99" s="1"/>
  <c r="AL100" s="1"/>
  <c r="AL101" s="1"/>
  <c r="AL102" s="1"/>
  <c r="AL103" s="1"/>
  <c r="AL104" s="1"/>
  <c r="AL105" s="1"/>
  <c r="AL106" s="1"/>
  <c r="AL107" s="1"/>
  <c r="AL108" s="1"/>
  <c r="AL109" s="1"/>
  <c r="AL110" s="1"/>
  <c r="AL111" s="1"/>
  <c r="AL112" s="1"/>
  <c r="AL113" s="1"/>
  <c r="AL114" s="1"/>
  <c r="AL115" s="1"/>
  <c r="AL116" s="1"/>
  <c r="AL117" s="1"/>
  <c r="AL118" s="1"/>
  <c r="AL119" s="1"/>
  <c r="AL120" s="1"/>
  <c r="AL121" s="1"/>
  <c r="AL122" s="1"/>
  <c r="AL123" s="1"/>
  <c r="AL124" s="1"/>
  <c r="AL125" s="1"/>
  <c r="AL126" s="1"/>
  <c r="AL127" s="1"/>
  <c r="AL128" s="1"/>
  <c r="AL129" s="1"/>
  <c r="AL130" s="1"/>
  <c r="AL131" s="1"/>
  <c r="AL132" s="1"/>
  <c r="AL133" s="1"/>
  <c r="AL134" s="1"/>
  <c r="AL135" s="1"/>
  <c r="AL136" s="1"/>
  <c r="AL137" s="1"/>
  <c r="AL138" s="1"/>
  <c r="AL139" s="1"/>
  <c r="AL140" s="1"/>
  <c r="AL141" s="1"/>
  <c r="AL142" s="1"/>
  <c r="AL143" s="1"/>
  <c r="AL144" s="1"/>
  <c r="AL145" s="1"/>
  <c r="AL146" s="1"/>
  <c r="AL147" s="1"/>
  <c r="AL148" s="1"/>
  <c r="AL149" s="1"/>
  <c r="AL150" s="1"/>
  <c r="AL151" s="1"/>
  <c r="AL152" s="1"/>
  <c r="AL153" s="1"/>
  <c r="AL154" s="1"/>
  <c r="AL155" s="1"/>
  <c r="AL156" s="1"/>
  <c r="AL157" s="1"/>
  <c r="AL158" s="1"/>
  <c r="AL159" s="1"/>
  <c r="AL160" s="1"/>
  <c r="AL161" s="1"/>
  <c r="AL162" s="1"/>
  <c r="AL163" s="1"/>
  <c r="AL164" s="1"/>
  <c r="AL165" s="1"/>
  <c r="AL166" s="1"/>
  <c r="AL167" s="1"/>
  <c r="AL168" s="1"/>
  <c r="AL169" s="1"/>
  <c r="AL170" s="1"/>
  <c r="AL171" s="1"/>
  <c r="AL172" s="1"/>
  <c r="AL173" s="1"/>
  <c r="AL174" s="1"/>
  <c r="AL175" s="1"/>
  <c r="AL176" s="1"/>
  <c r="AL177" s="1"/>
  <c r="AL178" s="1"/>
  <c r="AL179" s="1"/>
  <c r="AL180" s="1"/>
  <c r="AL181" s="1"/>
  <c r="AL182" s="1"/>
  <c r="AL183" s="1"/>
  <c r="AL184" s="1"/>
  <c r="AL185" s="1"/>
  <c r="AL186" s="1"/>
  <c r="AL187" s="1"/>
  <c r="AL188" s="1"/>
  <c r="AL189" s="1"/>
  <c r="AL190" s="1"/>
  <c r="AL191" s="1"/>
  <c r="AL192" s="1"/>
  <c r="AL193" s="1"/>
  <c r="AL194" s="1"/>
  <c r="AL195" s="1"/>
  <c r="AL196" s="1"/>
  <c r="AL197" s="1"/>
  <c r="AL198" s="1"/>
  <c r="AL199" s="1"/>
  <c r="AL200" s="1"/>
  <c r="AL201" s="1"/>
  <c r="AL202" s="1"/>
  <c r="AL203" s="1"/>
  <c r="AL204" s="1"/>
  <c r="AL205" s="1"/>
  <c r="AL206" s="1"/>
  <c r="AL207" s="1"/>
  <c r="AL208" s="1"/>
  <c r="AL209" s="1"/>
  <c r="AL210" s="1"/>
  <c r="AL211" s="1"/>
  <c r="AL212" s="1"/>
  <c r="AL213" s="1"/>
  <c r="AL214" s="1"/>
  <c r="AL215" s="1"/>
  <c r="AL216" s="1"/>
  <c r="AL217" s="1"/>
  <c r="AL218" s="1"/>
  <c r="AL219" s="1"/>
  <c r="AL220" s="1"/>
  <c r="AL221" s="1"/>
  <c r="AL222" s="1"/>
  <c r="AL223" s="1"/>
  <c r="AL224" s="1"/>
  <c r="AL225" s="1"/>
  <c r="AL226" s="1"/>
  <c r="AL227" s="1"/>
  <c r="AL228" s="1"/>
  <c r="AL229" s="1"/>
  <c r="AL230" s="1"/>
  <c r="AL231" s="1"/>
  <c r="AL232" s="1"/>
  <c r="AL233" s="1"/>
  <c r="AL234" s="1"/>
  <c r="AL235" s="1"/>
  <c r="AL236" s="1"/>
  <c r="AL237" s="1"/>
  <c r="AL238" s="1"/>
  <c r="AL239" s="1"/>
  <c r="AL240" s="1"/>
  <c r="AL241" s="1"/>
  <c r="AL242" s="1"/>
  <c r="AL243" s="1"/>
  <c r="AL244" s="1"/>
  <c r="AL245" s="1"/>
  <c r="AL246" s="1"/>
  <c r="AL247" s="1"/>
  <c r="AL248" s="1"/>
  <c r="AL249" s="1"/>
  <c r="AL250" s="1"/>
  <c r="AL251" s="1"/>
  <c r="AL252" s="1"/>
  <c r="AL253" s="1"/>
  <c r="AL254" s="1"/>
  <c r="AL255" s="1"/>
  <c r="AL256" s="1"/>
  <c r="AL257" s="1"/>
  <c r="AL258" s="1"/>
  <c r="AL259" s="1"/>
  <c r="AL260" s="1"/>
  <c r="AL261" s="1"/>
  <c r="AL262" s="1"/>
  <c r="AL263" s="1"/>
  <c r="AL264" s="1"/>
  <c r="AL265" s="1"/>
  <c r="AL266" s="1"/>
  <c r="AL267" s="1"/>
  <c r="AL268" s="1"/>
  <c r="AL269" s="1"/>
  <c r="AL270" s="1"/>
  <c r="AL271" s="1"/>
  <c r="AL272" s="1"/>
  <c r="AL273" s="1"/>
  <c r="AL274" s="1"/>
  <c r="AL275" s="1"/>
  <c r="AL276" s="1"/>
  <c r="AL277" s="1"/>
  <c r="AL278" s="1"/>
  <c r="AL279" s="1"/>
  <c r="AL280" s="1"/>
  <c r="AL281" s="1"/>
  <c r="AL282" s="1"/>
  <c r="AL283" s="1"/>
  <c r="AL284" s="1"/>
  <c r="AL285" s="1"/>
  <c r="AL286" s="1"/>
  <c r="AL287" s="1"/>
  <c r="AL288" s="1"/>
  <c r="AL289" s="1"/>
  <c r="AL290" s="1"/>
  <c r="AL291" s="1"/>
  <c r="AL292" s="1"/>
  <c r="AL293" s="1"/>
  <c r="AL294" s="1"/>
  <c r="AL295" s="1"/>
  <c r="AL296" s="1"/>
  <c r="AL297" s="1"/>
  <c r="AL298" s="1"/>
  <c r="AL299" s="1"/>
  <c r="AL300" s="1"/>
  <c r="AL301" s="1"/>
  <c r="AL302" s="1"/>
  <c r="AL303" s="1"/>
  <c r="AL304" s="1"/>
  <c r="AL305" s="1"/>
  <c r="AL306" s="1"/>
  <c r="AL307" s="1"/>
  <c r="AL308" s="1"/>
  <c r="AL309" s="1"/>
  <c r="AL310" s="1"/>
  <c r="AL311" s="1"/>
  <c r="AL312" s="1"/>
  <c r="AL313" s="1"/>
  <c r="AL314" s="1"/>
  <c r="AL315" s="1"/>
  <c r="AL316" s="1"/>
  <c r="AL317" s="1"/>
  <c r="AL318" s="1"/>
  <c r="AL319" s="1"/>
  <c r="AL320" s="1"/>
  <c r="AL321" s="1"/>
  <c r="AL322" s="1"/>
  <c r="AL323" s="1"/>
  <c r="AL324" s="1"/>
  <c r="AL325" s="1"/>
  <c r="AL326" s="1"/>
  <c r="AL327" s="1"/>
  <c r="AL328" s="1"/>
  <c r="AL329" s="1"/>
  <c r="AL330" s="1"/>
  <c r="AL331" s="1"/>
  <c r="AL332" s="1"/>
  <c r="AL333" s="1"/>
  <c r="AL334" s="1"/>
  <c r="AL335" s="1"/>
  <c r="AL336" s="1"/>
  <c r="AL337" s="1"/>
  <c r="AL338" s="1"/>
  <c r="AL339" s="1"/>
  <c r="AL340" s="1"/>
  <c r="AL341" s="1"/>
  <c r="AL342" s="1"/>
  <c r="AL343" s="1"/>
  <c r="AL344" s="1"/>
  <c r="AL345" s="1"/>
  <c r="AL346" s="1"/>
  <c r="AL347" s="1"/>
  <c r="AL348" s="1"/>
  <c r="AL349" s="1"/>
  <c r="AL350" s="1"/>
  <c r="AL351" s="1"/>
  <c r="AL352" s="1"/>
  <c r="AL353" s="1"/>
  <c r="AL354" s="1"/>
  <c r="AL355" s="1"/>
  <c r="AL356" s="1"/>
  <c r="AL357" s="1"/>
  <c r="AL358" s="1"/>
  <c r="AL359" s="1"/>
  <c r="AL360" s="1"/>
  <c r="AL361" s="1"/>
  <c r="AL362" s="1"/>
  <c r="AL363" s="1"/>
  <c r="AL364" s="1"/>
  <c r="AL365" s="1"/>
  <c r="AL366" s="1"/>
  <c r="AL367" s="1"/>
  <c r="AL368" s="1"/>
  <c r="AL369" s="1"/>
  <c r="AL370" s="1"/>
  <c r="AL371" s="1"/>
  <c r="AL372" s="1"/>
  <c r="AL373" s="1"/>
  <c r="AL374" s="1"/>
  <c r="AL375" s="1"/>
  <c r="AL376" s="1"/>
  <c r="AL377" s="1"/>
  <c r="AL378" s="1"/>
  <c r="AL379" s="1"/>
  <c r="AL380" s="1"/>
  <c r="AL381" s="1"/>
  <c r="AL382" s="1"/>
  <c r="AL383" s="1"/>
  <c r="AL384" s="1"/>
  <c r="AL385" s="1"/>
  <c r="AL386" s="1"/>
  <c r="AL387" s="1"/>
  <c r="AL388" s="1"/>
  <c r="AL389" s="1"/>
  <c r="AL390" s="1"/>
  <c r="AL391" s="1"/>
  <c r="AL392" s="1"/>
  <c r="AL393" s="1"/>
  <c r="AL394" s="1"/>
  <c r="AL395" s="1"/>
  <c r="AL396" s="1"/>
  <c r="AL397" s="1"/>
  <c r="AL398" s="1"/>
  <c r="AL399" s="1"/>
  <c r="AL400" s="1"/>
  <c r="AL401" s="1"/>
  <c r="AL402" s="1"/>
  <c r="AL403" s="1"/>
  <c r="AL404" s="1"/>
  <c r="AL405" s="1"/>
  <c r="AL406" s="1"/>
  <c r="AL407" s="1"/>
  <c r="AL408" s="1"/>
  <c r="AL409" s="1"/>
  <c r="AL410" s="1"/>
  <c r="AL411" s="1"/>
  <c r="AL412" s="1"/>
  <c r="AL413" s="1"/>
  <c r="AL414" s="1"/>
  <c r="AL415" s="1"/>
  <c r="AL416" s="1"/>
  <c r="AL417" s="1"/>
  <c r="AL418" s="1"/>
  <c r="AL419" s="1"/>
  <c r="AL420" s="1"/>
  <c r="AL421" s="1"/>
  <c r="AL422" s="1"/>
  <c r="AL423" s="1"/>
  <c r="AL424" s="1"/>
  <c r="AL425" s="1"/>
  <c r="AL426" s="1"/>
  <c r="AL427" s="1"/>
  <c r="AL428" s="1"/>
  <c r="AL429" s="1"/>
  <c r="AL430" s="1"/>
  <c r="AL431" s="1"/>
  <c r="AL432" s="1"/>
  <c r="AL433" s="1"/>
  <c r="AL434" s="1"/>
  <c r="AL435" s="1"/>
  <c r="AL436" s="1"/>
  <c r="AL437" s="1"/>
  <c r="AL438" s="1"/>
  <c r="AL439" s="1"/>
  <c r="AL440" s="1"/>
  <c r="AL441" s="1"/>
  <c r="AL442" s="1"/>
  <c r="AL443" s="1"/>
  <c r="AL444" s="1"/>
  <c r="AL445" s="1"/>
  <c r="AL446" s="1"/>
  <c r="AL447" s="1"/>
  <c r="AL448" s="1"/>
  <c r="AL449" s="1"/>
  <c r="AL450" s="1"/>
  <c r="AL451" s="1"/>
  <c r="AL452" s="1"/>
  <c r="AL453" s="1"/>
  <c r="AL454" s="1"/>
  <c r="AL455" s="1"/>
  <c r="AL456" s="1"/>
  <c r="AL457" s="1"/>
  <c r="AL458" s="1"/>
  <c r="AL459" s="1"/>
  <c r="AL460" s="1"/>
  <c r="AL461" s="1"/>
  <c r="AL462" s="1"/>
  <c r="AL463" s="1"/>
  <c r="AL464" s="1"/>
  <c r="AL465" s="1"/>
  <c r="AL466" s="1"/>
  <c r="AL467" s="1"/>
  <c r="AL468" s="1"/>
  <c r="AL469" s="1"/>
  <c r="AL470" s="1"/>
  <c r="AL471" s="1"/>
  <c r="AL472" s="1"/>
  <c r="AL473" s="1"/>
  <c r="AL474" s="1"/>
  <c r="AL475" s="1"/>
  <c r="AL476" s="1"/>
  <c r="AL477" s="1"/>
  <c r="AL478" s="1"/>
  <c r="AL479" s="1"/>
  <c r="AL480" s="1"/>
  <c r="AL481" s="1"/>
  <c r="AL482" s="1"/>
  <c r="AL483" s="1"/>
  <c r="AL484" s="1"/>
  <c r="AL485" s="1"/>
  <c r="AL486" s="1"/>
  <c r="AL487" s="1"/>
  <c r="AL488" s="1"/>
  <c r="AL489" s="1"/>
  <c r="AL490" s="1"/>
  <c r="AL491" s="1"/>
  <c r="AL492" s="1"/>
  <c r="AL493" s="1"/>
  <c r="AL494" s="1"/>
  <c r="AL495" s="1"/>
  <c r="AL496" s="1"/>
  <c r="AL497" s="1"/>
  <c r="AL498" s="1"/>
  <c r="AL499" s="1"/>
  <c r="AL500" s="1"/>
  <c r="AL501" s="1"/>
  <c r="AL502" s="1"/>
  <c r="AL503" s="1"/>
  <c r="AL504" s="1"/>
  <c r="AL505" s="1"/>
  <c r="AL506" s="1"/>
  <c r="AL507" s="1"/>
  <c r="AL508" s="1"/>
  <c r="AL509" s="1"/>
  <c r="AL510" s="1"/>
  <c r="AL511" s="1"/>
  <c r="AL512" s="1"/>
  <c r="AL513" s="1"/>
  <c r="AL514" s="1"/>
  <c r="AL515" s="1"/>
  <c r="AL516" s="1"/>
  <c r="AL517" s="1"/>
  <c r="AL518" s="1"/>
  <c r="AL519" s="1"/>
  <c r="AL520" s="1"/>
  <c r="AL521" s="1"/>
  <c r="AL522" s="1"/>
  <c r="AL523" s="1"/>
  <c r="AL524" s="1"/>
  <c r="AL525" s="1"/>
  <c r="AL526" s="1"/>
  <c r="AL527" s="1"/>
  <c r="AL528" s="1"/>
  <c r="AL529" s="1"/>
  <c r="AL530" s="1"/>
  <c r="AL531" s="1"/>
  <c r="AL532" s="1"/>
  <c r="AL533" s="1"/>
  <c r="AL534" s="1"/>
  <c r="AL535" s="1"/>
  <c r="AL536" s="1"/>
  <c r="AL537" s="1"/>
  <c r="AL538" s="1"/>
  <c r="AL539" s="1"/>
  <c r="AL540" s="1"/>
  <c r="AL541" s="1"/>
  <c r="AL542" s="1"/>
  <c r="AL543" s="1"/>
  <c r="AL544" s="1"/>
  <c r="AL545" s="1"/>
  <c r="AL546" s="1"/>
  <c r="AL547" s="1"/>
  <c r="AL548" s="1"/>
  <c r="AL549" s="1"/>
  <c r="AL550" s="1"/>
  <c r="AL551" s="1"/>
  <c r="AL552" s="1"/>
  <c r="AL553" s="1"/>
  <c r="AL554" s="1"/>
  <c r="AL555" s="1"/>
  <c r="AL556" s="1"/>
  <c r="AL557" s="1"/>
  <c r="AL558" s="1"/>
  <c r="AL559" s="1"/>
  <c r="AL560" s="1"/>
  <c r="AL561" s="1"/>
  <c r="AL562" s="1"/>
  <c r="AL563" s="1"/>
  <c r="AL564" s="1"/>
  <c r="AL565" s="1"/>
  <c r="AL566" s="1"/>
  <c r="AL567" s="1"/>
  <c r="AL568" s="1"/>
  <c r="AL569" s="1"/>
  <c r="AL570" s="1"/>
  <c r="AL571" s="1"/>
  <c r="AL572" s="1"/>
  <c r="AL573" s="1"/>
  <c r="AL574" s="1"/>
  <c r="AL575" s="1"/>
  <c r="AL576" s="1"/>
  <c r="AL577" s="1"/>
  <c r="AL578" s="1"/>
  <c r="AL579" s="1"/>
  <c r="AL580" s="1"/>
  <c r="AL581" s="1"/>
  <c r="AL582" s="1"/>
  <c r="AL583" s="1"/>
  <c r="AL584" s="1"/>
  <c r="AL585" s="1"/>
  <c r="AL586" s="1"/>
  <c r="AL587" s="1"/>
  <c r="AL588" s="1"/>
  <c r="AL589" s="1"/>
  <c r="AL590" s="1"/>
  <c r="AL591" s="1"/>
  <c r="AL592" s="1"/>
  <c r="AL593" s="1"/>
  <c r="AL594" s="1"/>
  <c r="AL595" s="1"/>
  <c r="AL596" s="1"/>
  <c r="AL597" s="1"/>
  <c r="AL598" s="1"/>
  <c r="AL599" s="1"/>
  <c r="AL600" s="1"/>
  <c r="AL601" s="1"/>
  <c r="AL602" s="1"/>
  <c r="AL603" s="1"/>
  <c r="AL604" s="1"/>
  <c r="AL605" s="1"/>
  <c r="AL606" s="1"/>
  <c r="AL607" s="1"/>
  <c r="AL608" s="1"/>
  <c r="AL609" s="1"/>
  <c r="AL610" s="1"/>
  <c r="AL611" s="1"/>
  <c r="AL612" s="1"/>
  <c r="AL613" s="1"/>
  <c r="AL614" s="1"/>
  <c r="AL615" s="1"/>
  <c r="AL616" s="1"/>
  <c r="AL617" s="1"/>
  <c r="AL618" s="1"/>
  <c r="AL619" s="1"/>
  <c r="AL620" s="1"/>
  <c r="AL621" s="1"/>
  <c r="AL622" s="1"/>
  <c r="AL623" s="1"/>
  <c r="AL624" s="1"/>
  <c r="AL625" s="1"/>
  <c r="AL626" s="1"/>
  <c r="AL627" s="1"/>
  <c r="AL628" s="1"/>
  <c r="AL629" s="1"/>
  <c r="AL630" s="1"/>
  <c r="AL631" s="1"/>
  <c r="AL632" s="1"/>
  <c r="AL633" s="1"/>
  <c r="AL634" s="1"/>
  <c r="AL635" s="1"/>
  <c r="AL636" s="1"/>
  <c r="AL637" s="1"/>
  <c r="AL638" s="1"/>
  <c r="AL639" s="1"/>
  <c r="AL640" s="1"/>
  <c r="AL641" s="1"/>
  <c r="AL642" s="1"/>
  <c r="AL643" s="1"/>
  <c r="AL644" s="1"/>
  <c r="AL645" s="1"/>
  <c r="AL646" s="1"/>
  <c r="AL647" s="1"/>
  <c r="AL648" s="1"/>
  <c r="AL649" s="1"/>
  <c r="AL650" s="1"/>
  <c r="AL651" s="1"/>
  <c r="AL652" s="1"/>
  <c r="AL653" s="1"/>
  <c r="AL654" s="1"/>
  <c r="AL655" s="1"/>
  <c r="AL656" s="1"/>
  <c r="AL657" s="1"/>
  <c r="AL658" s="1"/>
  <c r="AL659" s="1"/>
  <c r="AL660" s="1"/>
  <c r="AL661" s="1"/>
  <c r="AL662" s="1"/>
  <c r="AL663" s="1"/>
  <c r="AL664" s="1"/>
  <c r="AL665" s="1"/>
  <c r="AL666" s="1"/>
  <c r="AL667" s="1"/>
  <c r="AL668" s="1"/>
  <c r="AL669" s="1"/>
  <c r="AL670" s="1"/>
  <c r="AL671" s="1"/>
  <c r="AL672" s="1"/>
  <c r="AL673" s="1"/>
  <c r="AL674" s="1"/>
  <c r="AL675" s="1"/>
  <c r="AL676" s="1"/>
  <c r="AL677" s="1"/>
  <c r="AL678" s="1"/>
  <c r="AL679" s="1"/>
  <c r="AL680" s="1"/>
  <c r="AL681" s="1"/>
  <c r="AL682" s="1"/>
  <c r="AL683" s="1"/>
  <c r="AL684" s="1"/>
  <c r="AL685" s="1"/>
  <c r="AL686" s="1"/>
  <c r="AL687" s="1"/>
  <c r="AL688" s="1"/>
  <c r="AL689" s="1"/>
  <c r="AL690" s="1"/>
  <c r="AL691" s="1"/>
  <c r="AL692" s="1"/>
  <c r="AL693" s="1"/>
  <c r="AL694" s="1"/>
  <c r="AL695" s="1"/>
  <c r="AL696" s="1"/>
  <c r="AL697" s="1"/>
  <c r="AL698" s="1"/>
  <c r="AL699" s="1"/>
  <c r="AL700" s="1"/>
  <c r="AL701" s="1"/>
  <c r="AL702" s="1"/>
  <c r="AL703" s="1"/>
  <c r="AL704" s="1"/>
  <c r="AL705" s="1"/>
  <c r="AL706" s="1"/>
  <c r="AL707" s="1"/>
  <c r="AL708" s="1"/>
  <c r="AL709" s="1"/>
  <c r="AL710" s="1"/>
  <c r="AL711" s="1"/>
  <c r="AL712" s="1"/>
  <c r="AL713" s="1"/>
  <c r="AL714" s="1"/>
  <c r="AL715" s="1"/>
  <c r="AL716" s="1"/>
  <c r="AL717" s="1"/>
  <c r="AL718" s="1"/>
  <c r="AL719" s="1"/>
  <c r="AL720" s="1"/>
  <c r="AL721" s="1"/>
  <c r="AL722" s="1"/>
  <c r="AL723" s="1"/>
  <c r="AL724" s="1"/>
  <c r="AL725" s="1"/>
  <c r="AL726" s="1"/>
  <c r="AL727" s="1"/>
  <c r="AL728" s="1"/>
  <c r="AL729" s="1"/>
  <c r="AL730" s="1"/>
  <c r="AL731" s="1"/>
  <c r="AL732" s="1"/>
  <c r="AL733" s="1"/>
  <c r="AL734" s="1"/>
  <c r="AL735" s="1"/>
  <c r="AL736" s="1"/>
  <c r="AL737" s="1"/>
  <c r="AL738" s="1"/>
  <c r="AL739" s="1"/>
  <c r="AL740" s="1"/>
  <c r="AL741" s="1"/>
  <c r="AL742" s="1"/>
  <c r="AL743" s="1"/>
  <c r="AL744" s="1"/>
  <c r="AL745" s="1"/>
  <c r="AL746" s="1"/>
  <c r="AL747" s="1"/>
  <c r="AL748" s="1"/>
  <c r="AL749" s="1"/>
  <c r="AL750" s="1"/>
  <c r="AL751" s="1"/>
  <c r="AL752" s="1"/>
  <c r="AL753" s="1"/>
  <c r="C41"/>
  <c r="AD36"/>
  <c r="B32" i="6" s="1"/>
  <c r="A64" i="1"/>
  <c r="L40" i="4"/>
  <c r="R40"/>
  <c r="N40"/>
  <c r="K40"/>
  <c r="Y40"/>
  <c r="W40"/>
  <c r="P40"/>
  <c r="G40"/>
  <c r="U40"/>
  <c r="V40"/>
  <c r="Z40"/>
  <c r="F40"/>
  <c r="M40"/>
  <c r="X40"/>
  <c r="O40"/>
  <c r="I40"/>
  <c r="H40"/>
  <c r="S40"/>
  <c r="T40"/>
  <c r="E40"/>
  <c r="AB40"/>
  <c r="AA40"/>
  <c r="J40"/>
  <c r="Q40"/>
  <c r="B107" i="6" l="1"/>
  <c r="B71"/>
  <c r="AF40" i="4"/>
  <c r="AE40"/>
  <c r="C42"/>
  <c r="AD37"/>
  <c r="B33" i="6" s="1"/>
  <c r="A65" i="1"/>
  <c r="G41" i="4"/>
  <c r="R41"/>
  <c r="J41"/>
  <c r="AA41"/>
  <c r="H41"/>
  <c r="W41"/>
  <c r="Q41"/>
  <c r="AK10"/>
  <c r="U41"/>
  <c r="V41"/>
  <c r="X41"/>
  <c r="Z41"/>
  <c r="AB41"/>
  <c r="O41"/>
  <c r="L41"/>
  <c r="S41"/>
  <c r="T41"/>
  <c r="F41"/>
  <c r="M41"/>
  <c r="Y41"/>
  <c r="I41"/>
  <c r="AM10"/>
  <c r="E41"/>
  <c r="N41"/>
  <c r="P41"/>
  <c r="K41"/>
  <c r="B108" i="6" l="1"/>
  <c r="B72"/>
  <c r="AF41" i="4"/>
  <c r="AE41"/>
  <c r="AK11"/>
  <c r="AK12" s="1"/>
  <c r="AK13" s="1"/>
  <c r="AK14" s="1"/>
  <c r="AK15" s="1"/>
  <c r="AK16" s="1"/>
  <c r="AK17" s="1"/>
  <c r="AK18" s="1"/>
  <c r="AK19" s="1"/>
  <c r="AK20" s="1"/>
  <c r="AK21" s="1"/>
  <c r="AK22" s="1"/>
  <c r="AK23" s="1"/>
  <c r="AK24" s="1"/>
  <c r="AK25" s="1"/>
  <c r="AK26" s="1"/>
  <c r="AK27" s="1"/>
  <c r="AK28" s="1"/>
  <c r="AK29" s="1"/>
  <c r="AK30" s="1"/>
  <c r="AK31" s="1"/>
  <c r="AK32" s="1"/>
  <c r="AK33" s="1"/>
  <c r="AK34" s="1"/>
  <c r="AK35" s="1"/>
  <c r="AK36" s="1"/>
  <c r="AK37" s="1"/>
  <c r="AK38" s="1"/>
  <c r="AK39" s="1"/>
  <c r="AK40" s="1"/>
  <c r="AK41" s="1"/>
  <c r="AK42" s="1"/>
  <c r="AK43" s="1"/>
  <c r="AK44" s="1"/>
  <c r="AK45" s="1"/>
  <c r="AK46" s="1"/>
  <c r="AK47" s="1"/>
  <c r="AK48" s="1"/>
  <c r="AK49" s="1"/>
  <c r="AK50" s="1"/>
  <c r="AK51" s="1"/>
  <c r="AK52" s="1"/>
  <c r="AK53" s="1"/>
  <c r="AK54" s="1"/>
  <c r="AK55" s="1"/>
  <c r="AK56" s="1"/>
  <c r="AK57" s="1"/>
  <c r="AK58" s="1"/>
  <c r="AK59" s="1"/>
  <c r="AK60" s="1"/>
  <c r="AK61" s="1"/>
  <c r="AK62" s="1"/>
  <c r="AK63" s="1"/>
  <c r="AK64" s="1"/>
  <c r="AK65" s="1"/>
  <c r="AK66" s="1"/>
  <c r="AK67" s="1"/>
  <c r="AK68" s="1"/>
  <c r="AK69" s="1"/>
  <c r="AK70" s="1"/>
  <c r="AK71" s="1"/>
  <c r="AK72" s="1"/>
  <c r="AK73" s="1"/>
  <c r="AK74" s="1"/>
  <c r="AK75" s="1"/>
  <c r="AK76" s="1"/>
  <c r="AK77" s="1"/>
  <c r="AK78" s="1"/>
  <c r="AK79" s="1"/>
  <c r="AK80" s="1"/>
  <c r="AK81" s="1"/>
  <c r="AK82" s="1"/>
  <c r="AK83" s="1"/>
  <c r="AK84" s="1"/>
  <c r="AK85" s="1"/>
  <c r="AK86" s="1"/>
  <c r="AK87" s="1"/>
  <c r="AK88" s="1"/>
  <c r="AK89" s="1"/>
  <c r="AK90" s="1"/>
  <c r="AK91" s="1"/>
  <c r="AK92" s="1"/>
  <c r="AK93" s="1"/>
  <c r="AK94" s="1"/>
  <c r="AK95" s="1"/>
  <c r="AK96" s="1"/>
  <c r="AK97" s="1"/>
  <c r="AK98" s="1"/>
  <c r="AK99" s="1"/>
  <c r="AK100" s="1"/>
  <c r="AK101" s="1"/>
  <c r="AK102" s="1"/>
  <c r="AK103" s="1"/>
  <c r="AK104" s="1"/>
  <c r="AK105" s="1"/>
  <c r="AK106" s="1"/>
  <c r="AK107" s="1"/>
  <c r="AK108" s="1"/>
  <c r="AK109" s="1"/>
  <c r="AK110" s="1"/>
  <c r="AK111" s="1"/>
  <c r="AK112" s="1"/>
  <c r="AK113" s="1"/>
  <c r="AK114" s="1"/>
  <c r="AK115" s="1"/>
  <c r="AK116" s="1"/>
  <c r="AK117" s="1"/>
  <c r="AK118" s="1"/>
  <c r="AK119" s="1"/>
  <c r="AK120" s="1"/>
  <c r="AK121" s="1"/>
  <c r="AK122" s="1"/>
  <c r="AK123" s="1"/>
  <c r="AK124" s="1"/>
  <c r="AK125" s="1"/>
  <c r="AK126" s="1"/>
  <c r="AK127" s="1"/>
  <c r="AK128" s="1"/>
  <c r="AK129" s="1"/>
  <c r="AK130" s="1"/>
  <c r="AK131" s="1"/>
  <c r="AK132" s="1"/>
  <c r="AK133" s="1"/>
  <c r="AK134" s="1"/>
  <c r="AK135" s="1"/>
  <c r="AK136" s="1"/>
  <c r="AK137" s="1"/>
  <c r="AK138" s="1"/>
  <c r="AK139" s="1"/>
  <c r="AK140" s="1"/>
  <c r="AK141" s="1"/>
  <c r="AK142" s="1"/>
  <c r="AK143" s="1"/>
  <c r="AK144" s="1"/>
  <c r="AK145" s="1"/>
  <c r="AK146" s="1"/>
  <c r="AK147" s="1"/>
  <c r="AK148" s="1"/>
  <c r="AK149" s="1"/>
  <c r="AK150" s="1"/>
  <c r="AK151" s="1"/>
  <c r="AK152" s="1"/>
  <c r="AK153" s="1"/>
  <c r="AK154" s="1"/>
  <c r="AK155" s="1"/>
  <c r="AK156" s="1"/>
  <c r="AK157" s="1"/>
  <c r="AK158" s="1"/>
  <c r="AK159" s="1"/>
  <c r="AK160" s="1"/>
  <c r="AK161" s="1"/>
  <c r="AK162" s="1"/>
  <c r="AK163" s="1"/>
  <c r="AK164" s="1"/>
  <c r="AK165" s="1"/>
  <c r="AK166" s="1"/>
  <c r="AK167" s="1"/>
  <c r="AK168" s="1"/>
  <c r="AK169" s="1"/>
  <c r="AK170" s="1"/>
  <c r="AK171" s="1"/>
  <c r="AK172" s="1"/>
  <c r="AK173" s="1"/>
  <c r="AK174" s="1"/>
  <c r="AK175" s="1"/>
  <c r="AK176" s="1"/>
  <c r="AK177" s="1"/>
  <c r="AK178" s="1"/>
  <c r="AK179" s="1"/>
  <c r="AK180" s="1"/>
  <c r="AK181" s="1"/>
  <c r="AK182" s="1"/>
  <c r="AK183" s="1"/>
  <c r="AK184" s="1"/>
  <c r="AK185" s="1"/>
  <c r="AK186" s="1"/>
  <c r="AK187" s="1"/>
  <c r="AK188" s="1"/>
  <c r="AK189" s="1"/>
  <c r="AK190" s="1"/>
  <c r="AK191" s="1"/>
  <c r="AK192" s="1"/>
  <c r="AK193" s="1"/>
  <c r="AK194" s="1"/>
  <c r="AK195" s="1"/>
  <c r="AK196" s="1"/>
  <c r="AK197" s="1"/>
  <c r="AK198" s="1"/>
  <c r="AK199" s="1"/>
  <c r="AK200" s="1"/>
  <c r="AK201" s="1"/>
  <c r="AK202" s="1"/>
  <c r="AK203" s="1"/>
  <c r="AK204" s="1"/>
  <c r="AK205" s="1"/>
  <c r="AK206" s="1"/>
  <c r="AK207" s="1"/>
  <c r="AK208" s="1"/>
  <c r="AK209" s="1"/>
  <c r="AK210" s="1"/>
  <c r="AK211" s="1"/>
  <c r="AK212" s="1"/>
  <c r="AK213" s="1"/>
  <c r="AK214" s="1"/>
  <c r="AK215" s="1"/>
  <c r="AK216" s="1"/>
  <c r="AK217" s="1"/>
  <c r="AK218" s="1"/>
  <c r="AK219" s="1"/>
  <c r="AK220" s="1"/>
  <c r="AK221" s="1"/>
  <c r="AK222" s="1"/>
  <c r="AK223" s="1"/>
  <c r="AK224" s="1"/>
  <c r="AK225" s="1"/>
  <c r="AK226" s="1"/>
  <c r="AK227" s="1"/>
  <c r="AK228" s="1"/>
  <c r="AK229" s="1"/>
  <c r="AK230" s="1"/>
  <c r="AK231" s="1"/>
  <c r="AK232" s="1"/>
  <c r="AK233" s="1"/>
  <c r="AK234" s="1"/>
  <c r="AK235" s="1"/>
  <c r="AK236" s="1"/>
  <c r="AK237" s="1"/>
  <c r="AK238" s="1"/>
  <c r="AK239" s="1"/>
  <c r="AK240" s="1"/>
  <c r="AK241" s="1"/>
  <c r="AK242" s="1"/>
  <c r="AK243" s="1"/>
  <c r="AK244" s="1"/>
  <c r="AK245" s="1"/>
  <c r="AK246" s="1"/>
  <c r="AK247" s="1"/>
  <c r="AK248" s="1"/>
  <c r="AK249" s="1"/>
  <c r="AK250" s="1"/>
  <c r="AK251" s="1"/>
  <c r="AK252" s="1"/>
  <c r="AK253" s="1"/>
  <c r="AK254" s="1"/>
  <c r="AK255" s="1"/>
  <c r="AK256" s="1"/>
  <c r="AK257" s="1"/>
  <c r="AK258" s="1"/>
  <c r="AK259" s="1"/>
  <c r="AK260" s="1"/>
  <c r="AK261" s="1"/>
  <c r="AK262" s="1"/>
  <c r="AK263" s="1"/>
  <c r="AK264" s="1"/>
  <c r="AK265" s="1"/>
  <c r="AK266" s="1"/>
  <c r="AK267" s="1"/>
  <c r="AK268" s="1"/>
  <c r="AK269" s="1"/>
  <c r="AK270" s="1"/>
  <c r="AK271" s="1"/>
  <c r="AK272" s="1"/>
  <c r="AK273" s="1"/>
  <c r="AK274" s="1"/>
  <c r="AK275" s="1"/>
  <c r="AK276" s="1"/>
  <c r="AK277" s="1"/>
  <c r="AK278" s="1"/>
  <c r="AK279" s="1"/>
  <c r="AK280" s="1"/>
  <c r="AK281" s="1"/>
  <c r="AK282" s="1"/>
  <c r="AK283" s="1"/>
  <c r="AK284" s="1"/>
  <c r="AK285" s="1"/>
  <c r="AK286" s="1"/>
  <c r="AK287" s="1"/>
  <c r="AK288" s="1"/>
  <c r="AK289" s="1"/>
  <c r="AK290" s="1"/>
  <c r="AK291" s="1"/>
  <c r="AK292" s="1"/>
  <c r="AK293" s="1"/>
  <c r="AK294" s="1"/>
  <c r="AK295" s="1"/>
  <c r="AK296" s="1"/>
  <c r="AK297" s="1"/>
  <c r="AK298" s="1"/>
  <c r="AK299" s="1"/>
  <c r="AK300" s="1"/>
  <c r="AK301" s="1"/>
  <c r="AK302" s="1"/>
  <c r="AK303" s="1"/>
  <c r="AK304" s="1"/>
  <c r="AK305" s="1"/>
  <c r="AK306" s="1"/>
  <c r="AK307" s="1"/>
  <c r="AK308" s="1"/>
  <c r="AK309" s="1"/>
  <c r="AK310" s="1"/>
  <c r="AK311" s="1"/>
  <c r="AK312" s="1"/>
  <c r="AK313" s="1"/>
  <c r="AK314" s="1"/>
  <c r="AK315" s="1"/>
  <c r="AK316" s="1"/>
  <c r="AK317" s="1"/>
  <c r="AK318" s="1"/>
  <c r="AK319" s="1"/>
  <c r="AK320" s="1"/>
  <c r="AK321" s="1"/>
  <c r="AK322" s="1"/>
  <c r="AK323" s="1"/>
  <c r="AK324" s="1"/>
  <c r="AK325" s="1"/>
  <c r="AK326" s="1"/>
  <c r="AK327" s="1"/>
  <c r="AK328" s="1"/>
  <c r="AK329" s="1"/>
  <c r="AK330" s="1"/>
  <c r="AK331" s="1"/>
  <c r="AK332" s="1"/>
  <c r="AK333" s="1"/>
  <c r="AK334" s="1"/>
  <c r="AK335" s="1"/>
  <c r="AK336" s="1"/>
  <c r="AK337" s="1"/>
  <c r="AK338" s="1"/>
  <c r="AK339" s="1"/>
  <c r="AK340" s="1"/>
  <c r="AK341" s="1"/>
  <c r="AK342" s="1"/>
  <c r="AK343" s="1"/>
  <c r="AK344" s="1"/>
  <c r="AK345" s="1"/>
  <c r="AK346" s="1"/>
  <c r="AK347" s="1"/>
  <c r="AK348" s="1"/>
  <c r="AK349" s="1"/>
  <c r="AK350" s="1"/>
  <c r="AK351" s="1"/>
  <c r="AK352" s="1"/>
  <c r="AK353" s="1"/>
  <c r="AK354" s="1"/>
  <c r="AK355" s="1"/>
  <c r="AK356" s="1"/>
  <c r="AK357" s="1"/>
  <c r="AK358" s="1"/>
  <c r="AK359" s="1"/>
  <c r="AK360" s="1"/>
  <c r="AK361" s="1"/>
  <c r="AK362" s="1"/>
  <c r="AK363" s="1"/>
  <c r="AK364" s="1"/>
  <c r="AK365" s="1"/>
  <c r="AK366" s="1"/>
  <c r="AK367" s="1"/>
  <c r="AK368" s="1"/>
  <c r="AK369" s="1"/>
  <c r="AK370" s="1"/>
  <c r="AK371" s="1"/>
  <c r="AK372" s="1"/>
  <c r="AK373" s="1"/>
  <c r="AK374" s="1"/>
  <c r="AK375" s="1"/>
  <c r="AK376" s="1"/>
  <c r="AK377" s="1"/>
  <c r="AK378" s="1"/>
  <c r="AK379" s="1"/>
  <c r="AK380" s="1"/>
  <c r="AK381" s="1"/>
  <c r="AK382" s="1"/>
  <c r="AK383" s="1"/>
  <c r="AK384" s="1"/>
  <c r="AK385" s="1"/>
  <c r="AK386" s="1"/>
  <c r="AK387" s="1"/>
  <c r="AK388" s="1"/>
  <c r="AK389" s="1"/>
  <c r="AK390" s="1"/>
  <c r="AK391" s="1"/>
  <c r="AK392" s="1"/>
  <c r="AK393" s="1"/>
  <c r="AK394" s="1"/>
  <c r="AK395" s="1"/>
  <c r="AK396" s="1"/>
  <c r="AK397" s="1"/>
  <c r="AK398" s="1"/>
  <c r="AK399" s="1"/>
  <c r="AK400" s="1"/>
  <c r="AK401" s="1"/>
  <c r="AK402" s="1"/>
  <c r="AK403" s="1"/>
  <c r="AK404" s="1"/>
  <c r="AK405" s="1"/>
  <c r="AK406" s="1"/>
  <c r="AK407" s="1"/>
  <c r="AK408" s="1"/>
  <c r="AK409" s="1"/>
  <c r="AK410" s="1"/>
  <c r="AK411" s="1"/>
  <c r="AK412" s="1"/>
  <c r="AK413" s="1"/>
  <c r="AK414" s="1"/>
  <c r="AK415" s="1"/>
  <c r="AK416" s="1"/>
  <c r="AK417" s="1"/>
  <c r="AK418" s="1"/>
  <c r="AK419" s="1"/>
  <c r="AK420" s="1"/>
  <c r="AK421" s="1"/>
  <c r="AK422" s="1"/>
  <c r="AK423" s="1"/>
  <c r="AK424" s="1"/>
  <c r="AK425" s="1"/>
  <c r="AK426" s="1"/>
  <c r="AK427" s="1"/>
  <c r="AK428" s="1"/>
  <c r="AK429" s="1"/>
  <c r="AK430" s="1"/>
  <c r="AK431" s="1"/>
  <c r="AK432" s="1"/>
  <c r="AK433" s="1"/>
  <c r="AK434" s="1"/>
  <c r="AK435" s="1"/>
  <c r="AK436" s="1"/>
  <c r="AK437" s="1"/>
  <c r="AK438" s="1"/>
  <c r="AK439" s="1"/>
  <c r="AK440" s="1"/>
  <c r="AK441" s="1"/>
  <c r="AK442" s="1"/>
  <c r="AK443" s="1"/>
  <c r="AK444" s="1"/>
  <c r="AK445" s="1"/>
  <c r="AK446" s="1"/>
  <c r="AK447" s="1"/>
  <c r="AK448" s="1"/>
  <c r="AK449" s="1"/>
  <c r="AK450" s="1"/>
  <c r="AK451" s="1"/>
  <c r="AK452" s="1"/>
  <c r="AK453" s="1"/>
  <c r="AK454" s="1"/>
  <c r="AK455" s="1"/>
  <c r="AK456" s="1"/>
  <c r="AK457" s="1"/>
  <c r="AK458" s="1"/>
  <c r="AK459" s="1"/>
  <c r="AK460" s="1"/>
  <c r="AK461" s="1"/>
  <c r="AK462" s="1"/>
  <c r="AK463" s="1"/>
  <c r="AK464" s="1"/>
  <c r="AK465" s="1"/>
  <c r="AK466" s="1"/>
  <c r="AK467" s="1"/>
  <c r="AK468" s="1"/>
  <c r="AK469" s="1"/>
  <c r="AK470" s="1"/>
  <c r="AK471" s="1"/>
  <c r="AK472" s="1"/>
  <c r="AK473" s="1"/>
  <c r="AK474" s="1"/>
  <c r="AK475" s="1"/>
  <c r="AK476" s="1"/>
  <c r="AK477" s="1"/>
  <c r="AK478" s="1"/>
  <c r="AK479" s="1"/>
  <c r="AK480" s="1"/>
  <c r="AK481" s="1"/>
  <c r="AK482" s="1"/>
  <c r="AK483" s="1"/>
  <c r="AK484" s="1"/>
  <c r="AK485" s="1"/>
  <c r="AK486" s="1"/>
  <c r="AK487" s="1"/>
  <c r="AK488" s="1"/>
  <c r="AK489" s="1"/>
  <c r="AK490" s="1"/>
  <c r="AK491" s="1"/>
  <c r="AK492" s="1"/>
  <c r="AK493" s="1"/>
  <c r="AK494" s="1"/>
  <c r="AK495" s="1"/>
  <c r="AK496" s="1"/>
  <c r="AK497" s="1"/>
  <c r="AK498" s="1"/>
  <c r="AK499" s="1"/>
  <c r="AK500" s="1"/>
  <c r="AK501" s="1"/>
  <c r="AK502" s="1"/>
  <c r="AK503" s="1"/>
  <c r="AK504" s="1"/>
  <c r="AK505" s="1"/>
  <c r="AK506" s="1"/>
  <c r="AK507" s="1"/>
  <c r="AK508" s="1"/>
  <c r="AK509" s="1"/>
  <c r="AK510" s="1"/>
  <c r="AK511" s="1"/>
  <c r="AK512" s="1"/>
  <c r="AK513" s="1"/>
  <c r="AK514" s="1"/>
  <c r="AK515" s="1"/>
  <c r="AK516" s="1"/>
  <c r="AK517" s="1"/>
  <c r="AK518" s="1"/>
  <c r="AK519" s="1"/>
  <c r="AK520" s="1"/>
  <c r="AK521" s="1"/>
  <c r="AK522" s="1"/>
  <c r="AK523" s="1"/>
  <c r="AK524" s="1"/>
  <c r="AK525" s="1"/>
  <c r="AK526" s="1"/>
  <c r="AK527" s="1"/>
  <c r="AK528" s="1"/>
  <c r="AK529" s="1"/>
  <c r="AK530" s="1"/>
  <c r="AK531" s="1"/>
  <c r="AK532" s="1"/>
  <c r="AK533" s="1"/>
  <c r="AK534" s="1"/>
  <c r="AK535" s="1"/>
  <c r="AK536" s="1"/>
  <c r="AK537" s="1"/>
  <c r="AK538" s="1"/>
  <c r="AK539" s="1"/>
  <c r="AK540" s="1"/>
  <c r="AK541" s="1"/>
  <c r="AK542" s="1"/>
  <c r="AK543" s="1"/>
  <c r="AK544" s="1"/>
  <c r="AK545" s="1"/>
  <c r="AK546" s="1"/>
  <c r="AK547" s="1"/>
  <c r="AK548" s="1"/>
  <c r="AK549" s="1"/>
  <c r="AK550" s="1"/>
  <c r="AK551" s="1"/>
  <c r="AK552" s="1"/>
  <c r="AK553" s="1"/>
  <c r="AK554" s="1"/>
  <c r="AK555" s="1"/>
  <c r="AK556" s="1"/>
  <c r="AK557" s="1"/>
  <c r="AK558" s="1"/>
  <c r="AK559" s="1"/>
  <c r="AK560" s="1"/>
  <c r="AK561" s="1"/>
  <c r="AK562" s="1"/>
  <c r="AK563" s="1"/>
  <c r="AK564" s="1"/>
  <c r="AK565" s="1"/>
  <c r="AK566" s="1"/>
  <c r="AK567" s="1"/>
  <c r="AK568" s="1"/>
  <c r="AK569" s="1"/>
  <c r="AK570" s="1"/>
  <c r="AK571" s="1"/>
  <c r="AK572" s="1"/>
  <c r="AK573" s="1"/>
  <c r="AK574" s="1"/>
  <c r="AK575" s="1"/>
  <c r="AK576" s="1"/>
  <c r="AK577" s="1"/>
  <c r="AK578" s="1"/>
  <c r="AK579" s="1"/>
  <c r="AK580" s="1"/>
  <c r="AK581" s="1"/>
  <c r="AK582" s="1"/>
  <c r="AK583" s="1"/>
  <c r="AK584" s="1"/>
  <c r="AK585" s="1"/>
  <c r="AK586" s="1"/>
  <c r="AK587" s="1"/>
  <c r="AK588" s="1"/>
  <c r="AK589" s="1"/>
  <c r="AK590" s="1"/>
  <c r="AK591" s="1"/>
  <c r="AK592" s="1"/>
  <c r="AK593" s="1"/>
  <c r="AK594" s="1"/>
  <c r="AK595" s="1"/>
  <c r="AK596" s="1"/>
  <c r="AK597" s="1"/>
  <c r="AK598" s="1"/>
  <c r="AK599" s="1"/>
  <c r="AK600" s="1"/>
  <c r="AK601" s="1"/>
  <c r="AK602" s="1"/>
  <c r="AK603" s="1"/>
  <c r="AK604" s="1"/>
  <c r="AK605" s="1"/>
  <c r="AK606" s="1"/>
  <c r="AK607" s="1"/>
  <c r="AK608" s="1"/>
  <c r="AK609" s="1"/>
  <c r="AK610" s="1"/>
  <c r="AK611" s="1"/>
  <c r="AK612" s="1"/>
  <c r="AK613" s="1"/>
  <c r="AK614" s="1"/>
  <c r="AK615" s="1"/>
  <c r="AK616" s="1"/>
  <c r="AK617" s="1"/>
  <c r="AK618" s="1"/>
  <c r="AK619" s="1"/>
  <c r="AK620" s="1"/>
  <c r="AK621" s="1"/>
  <c r="AK622" s="1"/>
  <c r="AK623" s="1"/>
  <c r="AK624" s="1"/>
  <c r="AK625" s="1"/>
  <c r="AK626" s="1"/>
  <c r="AK627" s="1"/>
  <c r="AK628" s="1"/>
  <c r="AK629" s="1"/>
  <c r="AK630" s="1"/>
  <c r="AK631" s="1"/>
  <c r="AK632" s="1"/>
  <c r="AK633" s="1"/>
  <c r="AK634" s="1"/>
  <c r="AK635" s="1"/>
  <c r="AK636" s="1"/>
  <c r="AK637" s="1"/>
  <c r="AK638" s="1"/>
  <c r="AK639" s="1"/>
  <c r="AK640" s="1"/>
  <c r="AK641" s="1"/>
  <c r="AK642" s="1"/>
  <c r="AK643" s="1"/>
  <c r="AK644" s="1"/>
  <c r="AK645" s="1"/>
  <c r="AK646" s="1"/>
  <c r="AK647" s="1"/>
  <c r="AK648" s="1"/>
  <c r="AK649" s="1"/>
  <c r="AK650" s="1"/>
  <c r="AK651" s="1"/>
  <c r="AK652" s="1"/>
  <c r="AK653" s="1"/>
  <c r="AK654" s="1"/>
  <c r="AK655" s="1"/>
  <c r="AK656" s="1"/>
  <c r="AK657" s="1"/>
  <c r="AK658" s="1"/>
  <c r="AK659" s="1"/>
  <c r="AK660" s="1"/>
  <c r="AK661" s="1"/>
  <c r="AK662" s="1"/>
  <c r="AK663" s="1"/>
  <c r="AK664" s="1"/>
  <c r="AK665" s="1"/>
  <c r="AK666" s="1"/>
  <c r="AK667" s="1"/>
  <c r="AK668" s="1"/>
  <c r="AK669" s="1"/>
  <c r="AK670" s="1"/>
  <c r="AK671" s="1"/>
  <c r="AK672" s="1"/>
  <c r="AK673" s="1"/>
  <c r="AK674" s="1"/>
  <c r="AK675" s="1"/>
  <c r="AK676" s="1"/>
  <c r="AK677" s="1"/>
  <c r="AK678" s="1"/>
  <c r="AK679" s="1"/>
  <c r="AK680" s="1"/>
  <c r="AK681" s="1"/>
  <c r="AK682" s="1"/>
  <c r="AK683" s="1"/>
  <c r="AK684" s="1"/>
  <c r="AK685" s="1"/>
  <c r="AK686" s="1"/>
  <c r="AK687" s="1"/>
  <c r="AK688" s="1"/>
  <c r="AK689" s="1"/>
  <c r="AK690" s="1"/>
  <c r="AK691" s="1"/>
  <c r="AK692" s="1"/>
  <c r="AK693" s="1"/>
  <c r="AK694" s="1"/>
  <c r="AK695" s="1"/>
  <c r="AK696" s="1"/>
  <c r="AK697" s="1"/>
  <c r="AK698" s="1"/>
  <c r="AK699" s="1"/>
  <c r="AK700" s="1"/>
  <c r="AK701" s="1"/>
  <c r="AK702" s="1"/>
  <c r="AK703" s="1"/>
  <c r="AK704" s="1"/>
  <c r="AK705" s="1"/>
  <c r="AK706" s="1"/>
  <c r="AK707" s="1"/>
  <c r="AK708" s="1"/>
  <c r="AK709" s="1"/>
  <c r="AK710" s="1"/>
  <c r="AK711" s="1"/>
  <c r="AK712" s="1"/>
  <c r="AK713" s="1"/>
  <c r="AK714" s="1"/>
  <c r="AK715" s="1"/>
  <c r="AK716" s="1"/>
  <c r="AK717" s="1"/>
  <c r="AK718" s="1"/>
  <c r="AK719" s="1"/>
  <c r="AK720" s="1"/>
  <c r="AK721" s="1"/>
  <c r="AK722" s="1"/>
  <c r="AK723" s="1"/>
  <c r="AK724" s="1"/>
  <c r="AK725" s="1"/>
  <c r="AK726" s="1"/>
  <c r="AK727" s="1"/>
  <c r="AK728" s="1"/>
  <c r="AK729" s="1"/>
  <c r="AK730" s="1"/>
  <c r="AK731" s="1"/>
  <c r="AK732" s="1"/>
  <c r="AK733" s="1"/>
  <c r="AK734" s="1"/>
  <c r="AK735" s="1"/>
  <c r="AK736" s="1"/>
  <c r="AK737" s="1"/>
  <c r="AK738" s="1"/>
  <c r="AK739" s="1"/>
  <c r="AK740" s="1"/>
  <c r="AK741" s="1"/>
  <c r="AK742" s="1"/>
  <c r="AK743" s="1"/>
  <c r="AK744" s="1"/>
  <c r="AK745" s="1"/>
  <c r="AK746" s="1"/>
  <c r="AK747" s="1"/>
  <c r="AK748" s="1"/>
  <c r="AK749" s="1"/>
  <c r="AK750" s="1"/>
  <c r="AK751" s="1"/>
  <c r="AK752" s="1"/>
  <c r="AK753" s="1"/>
  <c r="AM11"/>
  <c r="AM12" s="1"/>
  <c r="AM13" s="1"/>
  <c r="AM14" s="1"/>
  <c r="AM15" s="1"/>
  <c r="AM16" s="1"/>
  <c r="AM17" s="1"/>
  <c r="AM18" s="1"/>
  <c r="AM19" s="1"/>
  <c r="AM20" s="1"/>
  <c r="AM21" s="1"/>
  <c r="AM22" s="1"/>
  <c r="AM23" s="1"/>
  <c r="AM24" s="1"/>
  <c r="AM25" s="1"/>
  <c r="AM26" s="1"/>
  <c r="AM27" s="1"/>
  <c r="AM28" s="1"/>
  <c r="AM29" s="1"/>
  <c r="AM30" s="1"/>
  <c r="AM31" s="1"/>
  <c r="AM32" s="1"/>
  <c r="AM33" s="1"/>
  <c r="AM34" s="1"/>
  <c r="AM35" s="1"/>
  <c r="AM36" s="1"/>
  <c r="AM37" s="1"/>
  <c r="AM38" s="1"/>
  <c r="AM39" s="1"/>
  <c r="AM40" s="1"/>
  <c r="AM41" s="1"/>
  <c r="AM42" s="1"/>
  <c r="AM43" s="1"/>
  <c r="AM44" s="1"/>
  <c r="AM45" s="1"/>
  <c r="AM46" s="1"/>
  <c r="AM47" s="1"/>
  <c r="AM48" s="1"/>
  <c r="AM49" s="1"/>
  <c r="AM50" s="1"/>
  <c r="AM51" s="1"/>
  <c r="AM52" s="1"/>
  <c r="AM53" s="1"/>
  <c r="AM54" s="1"/>
  <c r="AM55" s="1"/>
  <c r="AM56" s="1"/>
  <c r="AM57" s="1"/>
  <c r="AM58" s="1"/>
  <c r="AM59" s="1"/>
  <c r="AM60" s="1"/>
  <c r="AM61" s="1"/>
  <c r="AM62" s="1"/>
  <c r="AM63" s="1"/>
  <c r="AM64" s="1"/>
  <c r="AM65" s="1"/>
  <c r="AM66" s="1"/>
  <c r="AM67" s="1"/>
  <c r="AM68" s="1"/>
  <c r="AM69" s="1"/>
  <c r="AM70" s="1"/>
  <c r="AM71" s="1"/>
  <c r="AM72" s="1"/>
  <c r="AM73" s="1"/>
  <c r="AM74" s="1"/>
  <c r="AM75" s="1"/>
  <c r="AM76" s="1"/>
  <c r="AM77" s="1"/>
  <c r="AM78" s="1"/>
  <c r="AM79" s="1"/>
  <c r="AM80" s="1"/>
  <c r="AM81" s="1"/>
  <c r="AM82" s="1"/>
  <c r="AM83" s="1"/>
  <c r="AM84" s="1"/>
  <c r="AM85" s="1"/>
  <c r="AM86" s="1"/>
  <c r="AM87" s="1"/>
  <c r="AM88" s="1"/>
  <c r="AM89" s="1"/>
  <c r="AM90" s="1"/>
  <c r="AM91" s="1"/>
  <c r="AM92" s="1"/>
  <c r="AM93" s="1"/>
  <c r="AM94" s="1"/>
  <c r="AM95" s="1"/>
  <c r="AM96" s="1"/>
  <c r="AM97" s="1"/>
  <c r="AM98" s="1"/>
  <c r="AM99" s="1"/>
  <c r="AM100" s="1"/>
  <c r="AM101" s="1"/>
  <c r="AM102" s="1"/>
  <c r="AM103" s="1"/>
  <c r="AM104" s="1"/>
  <c r="AM105" s="1"/>
  <c r="AM106" s="1"/>
  <c r="AM107" s="1"/>
  <c r="AM108" s="1"/>
  <c r="AM109" s="1"/>
  <c r="AM110" s="1"/>
  <c r="AM111" s="1"/>
  <c r="AM112" s="1"/>
  <c r="AM113" s="1"/>
  <c r="AM114" s="1"/>
  <c r="AM115" s="1"/>
  <c r="AM116" s="1"/>
  <c r="AM117" s="1"/>
  <c r="AM118" s="1"/>
  <c r="AM119" s="1"/>
  <c r="AM120" s="1"/>
  <c r="AM121" s="1"/>
  <c r="AM122" s="1"/>
  <c r="AM123" s="1"/>
  <c r="AM124" s="1"/>
  <c r="AM125" s="1"/>
  <c r="AM126" s="1"/>
  <c r="AM127" s="1"/>
  <c r="AM128" s="1"/>
  <c r="AM129" s="1"/>
  <c r="AM130" s="1"/>
  <c r="AM131" s="1"/>
  <c r="AM132" s="1"/>
  <c r="AM133" s="1"/>
  <c r="AM134" s="1"/>
  <c r="AM135" s="1"/>
  <c r="AM136" s="1"/>
  <c r="AM137" s="1"/>
  <c r="AM138" s="1"/>
  <c r="AM139" s="1"/>
  <c r="AM140" s="1"/>
  <c r="AM141" s="1"/>
  <c r="AM142" s="1"/>
  <c r="AM143" s="1"/>
  <c r="AM144" s="1"/>
  <c r="AM145" s="1"/>
  <c r="AM146" s="1"/>
  <c r="AM147" s="1"/>
  <c r="AM148" s="1"/>
  <c r="AM149" s="1"/>
  <c r="AM150" s="1"/>
  <c r="AM151" s="1"/>
  <c r="AM152" s="1"/>
  <c r="AM153" s="1"/>
  <c r="AM154" s="1"/>
  <c r="AM155" s="1"/>
  <c r="AM156" s="1"/>
  <c r="AM157" s="1"/>
  <c r="AM158" s="1"/>
  <c r="AM159" s="1"/>
  <c r="AM160" s="1"/>
  <c r="AM161" s="1"/>
  <c r="AM162" s="1"/>
  <c r="AM163" s="1"/>
  <c r="AM164" s="1"/>
  <c r="AM165" s="1"/>
  <c r="AM166" s="1"/>
  <c r="AM167" s="1"/>
  <c r="AM168" s="1"/>
  <c r="AM169" s="1"/>
  <c r="AM170" s="1"/>
  <c r="AM171" s="1"/>
  <c r="AM172" s="1"/>
  <c r="AM173" s="1"/>
  <c r="AM174" s="1"/>
  <c r="AM175" s="1"/>
  <c r="AM176" s="1"/>
  <c r="AM177" s="1"/>
  <c r="AM178" s="1"/>
  <c r="AM179" s="1"/>
  <c r="AM180" s="1"/>
  <c r="AM181" s="1"/>
  <c r="AM182" s="1"/>
  <c r="AM183" s="1"/>
  <c r="AM184" s="1"/>
  <c r="AM185" s="1"/>
  <c r="AM186" s="1"/>
  <c r="AM187" s="1"/>
  <c r="AM188" s="1"/>
  <c r="AM189" s="1"/>
  <c r="AM190" s="1"/>
  <c r="AM191" s="1"/>
  <c r="AM192" s="1"/>
  <c r="AM193" s="1"/>
  <c r="AM194" s="1"/>
  <c r="AM195" s="1"/>
  <c r="AM196" s="1"/>
  <c r="AM197" s="1"/>
  <c r="AM198" s="1"/>
  <c r="AM199" s="1"/>
  <c r="AM200" s="1"/>
  <c r="AM201" s="1"/>
  <c r="AM202" s="1"/>
  <c r="AM203" s="1"/>
  <c r="AM204" s="1"/>
  <c r="AM205" s="1"/>
  <c r="AM206" s="1"/>
  <c r="AM207" s="1"/>
  <c r="AM208" s="1"/>
  <c r="AM209" s="1"/>
  <c r="AM210" s="1"/>
  <c r="AM211" s="1"/>
  <c r="AM212" s="1"/>
  <c r="AM213" s="1"/>
  <c r="AM214" s="1"/>
  <c r="AM215" s="1"/>
  <c r="AM216" s="1"/>
  <c r="AM217" s="1"/>
  <c r="AM218" s="1"/>
  <c r="AM219" s="1"/>
  <c r="AM220" s="1"/>
  <c r="AM221" s="1"/>
  <c r="AM222" s="1"/>
  <c r="AM223" s="1"/>
  <c r="AM224" s="1"/>
  <c r="AM225" s="1"/>
  <c r="AM226" s="1"/>
  <c r="AM227" s="1"/>
  <c r="AM228" s="1"/>
  <c r="AM229" s="1"/>
  <c r="AM230" s="1"/>
  <c r="AM231" s="1"/>
  <c r="AM232" s="1"/>
  <c r="AM233" s="1"/>
  <c r="AM234" s="1"/>
  <c r="AM235" s="1"/>
  <c r="AM236" s="1"/>
  <c r="AM237" s="1"/>
  <c r="AM238" s="1"/>
  <c r="AM239" s="1"/>
  <c r="AM240" s="1"/>
  <c r="AM241" s="1"/>
  <c r="AM242" s="1"/>
  <c r="AM243" s="1"/>
  <c r="AM244" s="1"/>
  <c r="AM245" s="1"/>
  <c r="AM246" s="1"/>
  <c r="AM247" s="1"/>
  <c r="AM248" s="1"/>
  <c r="AM249" s="1"/>
  <c r="AM250" s="1"/>
  <c r="AM251" s="1"/>
  <c r="AM252" s="1"/>
  <c r="AM253" s="1"/>
  <c r="AM254" s="1"/>
  <c r="AM255" s="1"/>
  <c r="AM256" s="1"/>
  <c r="AM257" s="1"/>
  <c r="AM258" s="1"/>
  <c r="AM259" s="1"/>
  <c r="AM260" s="1"/>
  <c r="AM261" s="1"/>
  <c r="AM262" s="1"/>
  <c r="AM263" s="1"/>
  <c r="AM264" s="1"/>
  <c r="AM265" s="1"/>
  <c r="AM266" s="1"/>
  <c r="AM267" s="1"/>
  <c r="AM268" s="1"/>
  <c r="AM269" s="1"/>
  <c r="AM270" s="1"/>
  <c r="AM271" s="1"/>
  <c r="AM272" s="1"/>
  <c r="AM273" s="1"/>
  <c r="AM274" s="1"/>
  <c r="AM275" s="1"/>
  <c r="AM276" s="1"/>
  <c r="AM277" s="1"/>
  <c r="AM278" s="1"/>
  <c r="AM279" s="1"/>
  <c r="AM280" s="1"/>
  <c r="AM281" s="1"/>
  <c r="AM282" s="1"/>
  <c r="AM283" s="1"/>
  <c r="AM284" s="1"/>
  <c r="AM285" s="1"/>
  <c r="AM286" s="1"/>
  <c r="AM287" s="1"/>
  <c r="AM288" s="1"/>
  <c r="AM289" s="1"/>
  <c r="AM290" s="1"/>
  <c r="AM291" s="1"/>
  <c r="AM292" s="1"/>
  <c r="AM293" s="1"/>
  <c r="AM294" s="1"/>
  <c r="AM295" s="1"/>
  <c r="AM296" s="1"/>
  <c r="AM297" s="1"/>
  <c r="AM298" s="1"/>
  <c r="AM299" s="1"/>
  <c r="AM300" s="1"/>
  <c r="AM301" s="1"/>
  <c r="AM302" s="1"/>
  <c r="AM303" s="1"/>
  <c r="AM304" s="1"/>
  <c r="AM305" s="1"/>
  <c r="AM306" s="1"/>
  <c r="AM307" s="1"/>
  <c r="AM308" s="1"/>
  <c r="AM309" s="1"/>
  <c r="AM310" s="1"/>
  <c r="AM311" s="1"/>
  <c r="AM312" s="1"/>
  <c r="AM313" s="1"/>
  <c r="AM314" s="1"/>
  <c r="AM315" s="1"/>
  <c r="AM316" s="1"/>
  <c r="AM317" s="1"/>
  <c r="AM318" s="1"/>
  <c r="AM319" s="1"/>
  <c r="AM320" s="1"/>
  <c r="AM321" s="1"/>
  <c r="AM322" s="1"/>
  <c r="AM323" s="1"/>
  <c r="AM324" s="1"/>
  <c r="AM325" s="1"/>
  <c r="AM326" s="1"/>
  <c r="AM327" s="1"/>
  <c r="AM328" s="1"/>
  <c r="AM329" s="1"/>
  <c r="AM330" s="1"/>
  <c r="AM331" s="1"/>
  <c r="AM332" s="1"/>
  <c r="AM333" s="1"/>
  <c r="AM334" s="1"/>
  <c r="AM335" s="1"/>
  <c r="AM336" s="1"/>
  <c r="AM337" s="1"/>
  <c r="AM338" s="1"/>
  <c r="AM339" s="1"/>
  <c r="AM340" s="1"/>
  <c r="AM341" s="1"/>
  <c r="AM342" s="1"/>
  <c r="AM343" s="1"/>
  <c r="AM344" s="1"/>
  <c r="AM345" s="1"/>
  <c r="AM346" s="1"/>
  <c r="AM347" s="1"/>
  <c r="AM348" s="1"/>
  <c r="AM349" s="1"/>
  <c r="AM350" s="1"/>
  <c r="AM351" s="1"/>
  <c r="AM352" s="1"/>
  <c r="AM353" s="1"/>
  <c r="AM354" s="1"/>
  <c r="AM355" s="1"/>
  <c r="AM356" s="1"/>
  <c r="AM357" s="1"/>
  <c r="AM358" s="1"/>
  <c r="AM359" s="1"/>
  <c r="AM360" s="1"/>
  <c r="AM361" s="1"/>
  <c r="AM362" s="1"/>
  <c r="AM363" s="1"/>
  <c r="AM364" s="1"/>
  <c r="AM365" s="1"/>
  <c r="AM366" s="1"/>
  <c r="AM367" s="1"/>
  <c r="AM368" s="1"/>
  <c r="AM369" s="1"/>
  <c r="AM370" s="1"/>
  <c r="AM371" s="1"/>
  <c r="AM372" s="1"/>
  <c r="AM373" s="1"/>
  <c r="AM374" s="1"/>
  <c r="AM375" s="1"/>
  <c r="AM376" s="1"/>
  <c r="AM377" s="1"/>
  <c r="AM378" s="1"/>
  <c r="AM379" s="1"/>
  <c r="AM380" s="1"/>
  <c r="AM381" s="1"/>
  <c r="AM382" s="1"/>
  <c r="AM383" s="1"/>
  <c r="AM384" s="1"/>
  <c r="AM385" s="1"/>
  <c r="AM386" s="1"/>
  <c r="AM387" s="1"/>
  <c r="AM388" s="1"/>
  <c r="AM389" s="1"/>
  <c r="AM390" s="1"/>
  <c r="AM391" s="1"/>
  <c r="AM392" s="1"/>
  <c r="AM393" s="1"/>
  <c r="AM394" s="1"/>
  <c r="AM395" s="1"/>
  <c r="AM396" s="1"/>
  <c r="AM397" s="1"/>
  <c r="AM398" s="1"/>
  <c r="AM399" s="1"/>
  <c r="AM400" s="1"/>
  <c r="AM401" s="1"/>
  <c r="AM402" s="1"/>
  <c r="AM403" s="1"/>
  <c r="AM404" s="1"/>
  <c r="AM405" s="1"/>
  <c r="AM406" s="1"/>
  <c r="AM407" s="1"/>
  <c r="AM408" s="1"/>
  <c r="AM409" s="1"/>
  <c r="AM410" s="1"/>
  <c r="AM411" s="1"/>
  <c r="AM412" s="1"/>
  <c r="AM413" s="1"/>
  <c r="AM414" s="1"/>
  <c r="AM415" s="1"/>
  <c r="AM416" s="1"/>
  <c r="AM417" s="1"/>
  <c r="AM418" s="1"/>
  <c r="AM419" s="1"/>
  <c r="AM420" s="1"/>
  <c r="AM421" s="1"/>
  <c r="AM422" s="1"/>
  <c r="AM423" s="1"/>
  <c r="AM424" s="1"/>
  <c r="AM425" s="1"/>
  <c r="AM426" s="1"/>
  <c r="AM427" s="1"/>
  <c r="AM428" s="1"/>
  <c r="AM429" s="1"/>
  <c r="AM430" s="1"/>
  <c r="AM431" s="1"/>
  <c r="AM432" s="1"/>
  <c r="AM433" s="1"/>
  <c r="AM434" s="1"/>
  <c r="AM435" s="1"/>
  <c r="AM436" s="1"/>
  <c r="AM437" s="1"/>
  <c r="AM438" s="1"/>
  <c r="AM439" s="1"/>
  <c r="AM440" s="1"/>
  <c r="AM441" s="1"/>
  <c r="AM442" s="1"/>
  <c r="AM443" s="1"/>
  <c r="AM444" s="1"/>
  <c r="AM445" s="1"/>
  <c r="AM446" s="1"/>
  <c r="AM447" s="1"/>
  <c r="AM448" s="1"/>
  <c r="AM449" s="1"/>
  <c r="AM450" s="1"/>
  <c r="AM451" s="1"/>
  <c r="AM452" s="1"/>
  <c r="AM453" s="1"/>
  <c r="AM454" s="1"/>
  <c r="AM455" s="1"/>
  <c r="AM456" s="1"/>
  <c r="AM457" s="1"/>
  <c r="AM458" s="1"/>
  <c r="AM459" s="1"/>
  <c r="AM460" s="1"/>
  <c r="AM461" s="1"/>
  <c r="AM462" s="1"/>
  <c r="AM463" s="1"/>
  <c r="AM464" s="1"/>
  <c r="AM465" s="1"/>
  <c r="AM466" s="1"/>
  <c r="AM467" s="1"/>
  <c r="AM468" s="1"/>
  <c r="AM469" s="1"/>
  <c r="AM470" s="1"/>
  <c r="AM471" s="1"/>
  <c r="AM472" s="1"/>
  <c r="AM473" s="1"/>
  <c r="AM474" s="1"/>
  <c r="AM475" s="1"/>
  <c r="AM476" s="1"/>
  <c r="AM477" s="1"/>
  <c r="AM478" s="1"/>
  <c r="AM479" s="1"/>
  <c r="AM480" s="1"/>
  <c r="AM481" s="1"/>
  <c r="AM482" s="1"/>
  <c r="AM483" s="1"/>
  <c r="AM484" s="1"/>
  <c r="AM485" s="1"/>
  <c r="AM486" s="1"/>
  <c r="AM487" s="1"/>
  <c r="AM488" s="1"/>
  <c r="AM489" s="1"/>
  <c r="AM490" s="1"/>
  <c r="AM491" s="1"/>
  <c r="AM492" s="1"/>
  <c r="AM493" s="1"/>
  <c r="AM494" s="1"/>
  <c r="AM495" s="1"/>
  <c r="AM496" s="1"/>
  <c r="AM497" s="1"/>
  <c r="AM498" s="1"/>
  <c r="AM499" s="1"/>
  <c r="AM500" s="1"/>
  <c r="AM501" s="1"/>
  <c r="AM502" s="1"/>
  <c r="AM503" s="1"/>
  <c r="AM504" s="1"/>
  <c r="AM505" s="1"/>
  <c r="AM506" s="1"/>
  <c r="AM507" s="1"/>
  <c r="AM508" s="1"/>
  <c r="AM509" s="1"/>
  <c r="AM510" s="1"/>
  <c r="AM511" s="1"/>
  <c r="AM512" s="1"/>
  <c r="AM513" s="1"/>
  <c r="AM514" s="1"/>
  <c r="AM515" s="1"/>
  <c r="AM516" s="1"/>
  <c r="AM517" s="1"/>
  <c r="AM518" s="1"/>
  <c r="AM519" s="1"/>
  <c r="AM520" s="1"/>
  <c r="AM521" s="1"/>
  <c r="AM522" s="1"/>
  <c r="AM523" s="1"/>
  <c r="AM524" s="1"/>
  <c r="AM525" s="1"/>
  <c r="AM526" s="1"/>
  <c r="AM527" s="1"/>
  <c r="AM528" s="1"/>
  <c r="AM529" s="1"/>
  <c r="AM530" s="1"/>
  <c r="AM531" s="1"/>
  <c r="AM532" s="1"/>
  <c r="AM533" s="1"/>
  <c r="AM534" s="1"/>
  <c r="AM535" s="1"/>
  <c r="AM536" s="1"/>
  <c r="AM537" s="1"/>
  <c r="AM538" s="1"/>
  <c r="AM539" s="1"/>
  <c r="AM540" s="1"/>
  <c r="AM541" s="1"/>
  <c r="AM542" s="1"/>
  <c r="AM543" s="1"/>
  <c r="AM544" s="1"/>
  <c r="AM545" s="1"/>
  <c r="AM546" s="1"/>
  <c r="AM547" s="1"/>
  <c r="AM548" s="1"/>
  <c r="AM549" s="1"/>
  <c r="AM550" s="1"/>
  <c r="AM551" s="1"/>
  <c r="AM552" s="1"/>
  <c r="AM553" s="1"/>
  <c r="AM554" s="1"/>
  <c r="AM555" s="1"/>
  <c r="AM556" s="1"/>
  <c r="AM557" s="1"/>
  <c r="AM558" s="1"/>
  <c r="AM559" s="1"/>
  <c r="AM560" s="1"/>
  <c r="AM561" s="1"/>
  <c r="AM562" s="1"/>
  <c r="AM563" s="1"/>
  <c r="AM564" s="1"/>
  <c r="AM565" s="1"/>
  <c r="AM566" s="1"/>
  <c r="AM567" s="1"/>
  <c r="AM568" s="1"/>
  <c r="AM569" s="1"/>
  <c r="AM570" s="1"/>
  <c r="AM571" s="1"/>
  <c r="AM572" s="1"/>
  <c r="AM573" s="1"/>
  <c r="AM574" s="1"/>
  <c r="AM575" s="1"/>
  <c r="AM576" s="1"/>
  <c r="AM577" s="1"/>
  <c r="AM578" s="1"/>
  <c r="AM579" s="1"/>
  <c r="AM580" s="1"/>
  <c r="AM581" s="1"/>
  <c r="AM582" s="1"/>
  <c r="AM583" s="1"/>
  <c r="AM584" s="1"/>
  <c r="AM585" s="1"/>
  <c r="AM586" s="1"/>
  <c r="AM587" s="1"/>
  <c r="AM588" s="1"/>
  <c r="AM589" s="1"/>
  <c r="AM590" s="1"/>
  <c r="AM591" s="1"/>
  <c r="AM592" s="1"/>
  <c r="AM593" s="1"/>
  <c r="AM594" s="1"/>
  <c r="AM595" s="1"/>
  <c r="AM596" s="1"/>
  <c r="AM597" s="1"/>
  <c r="AM598" s="1"/>
  <c r="AM599" s="1"/>
  <c r="AM600" s="1"/>
  <c r="AM601" s="1"/>
  <c r="AM602" s="1"/>
  <c r="AM603" s="1"/>
  <c r="AM604" s="1"/>
  <c r="AM605" s="1"/>
  <c r="AM606" s="1"/>
  <c r="AM607" s="1"/>
  <c r="AM608" s="1"/>
  <c r="AM609" s="1"/>
  <c r="AM610" s="1"/>
  <c r="AM611" s="1"/>
  <c r="AM612" s="1"/>
  <c r="AM613" s="1"/>
  <c r="AM614" s="1"/>
  <c r="AM615" s="1"/>
  <c r="AM616" s="1"/>
  <c r="AM617" s="1"/>
  <c r="AM618" s="1"/>
  <c r="AM619" s="1"/>
  <c r="AM620" s="1"/>
  <c r="AM621" s="1"/>
  <c r="AM622" s="1"/>
  <c r="AM623" s="1"/>
  <c r="AM624" s="1"/>
  <c r="AM625" s="1"/>
  <c r="AM626" s="1"/>
  <c r="AM627" s="1"/>
  <c r="AM628" s="1"/>
  <c r="AM629" s="1"/>
  <c r="AM630" s="1"/>
  <c r="AM631" s="1"/>
  <c r="AM632" s="1"/>
  <c r="AM633" s="1"/>
  <c r="AM634" s="1"/>
  <c r="AM635" s="1"/>
  <c r="AM636" s="1"/>
  <c r="AM637" s="1"/>
  <c r="AM638" s="1"/>
  <c r="AM639" s="1"/>
  <c r="AM640" s="1"/>
  <c r="AM641" s="1"/>
  <c r="AM642" s="1"/>
  <c r="AM643" s="1"/>
  <c r="AM644" s="1"/>
  <c r="AM645" s="1"/>
  <c r="AM646" s="1"/>
  <c r="AM647" s="1"/>
  <c r="AM648" s="1"/>
  <c r="AM649" s="1"/>
  <c r="AM650" s="1"/>
  <c r="AM651" s="1"/>
  <c r="AM652" s="1"/>
  <c r="AM653" s="1"/>
  <c r="AM654" s="1"/>
  <c r="AM655" s="1"/>
  <c r="AM656" s="1"/>
  <c r="AM657" s="1"/>
  <c r="AM658" s="1"/>
  <c r="AM659" s="1"/>
  <c r="AM660" s="1"/>
  <c r="AM661" s="1"/>
  <c r="AM662" s="1"/>
  <c r="AM663" s="1"/>
  <c r="AM664" s="1"/>
  <c r="AM665" s="1"/>
  <c r="AM666" s="1"/>
  <c r="AM667" s="1"/>
  <c r="AM668" s="1"/>
  <c r="AM669" s="1"/>
  <c r="AM670" s="1"/>
  <c r="AM671" s="1"/>
  <c r="AM672" s="1"/>
  <c r="AM673" s="1"/>
  <c r="AM674" s="1"/>
  <c r="AM675" s="1"/>
  <c r="AM676" s="1"/>
  <c r="AM677" s="1"/>
  <c r="AM678" s="1"/>
  <c r="AM679" s="1"/>
  <c r="AM680" s="1"/>
  <c r="AM681" s="1"/>
  <c r="AM682" s="1"/>
  <c r="AM683" s="1"/>
  <c r="AM684" s="1"/>
  <c r="AM685" s="1"/>
  <c r="AM686" s="1"/>
  <c r="AM687" s="1"/>
  <c r="AM688" s="1"/>
  <c r="AM689" s="1"/>
  <c r="AM690" s="1"/>
  <c r="AM691" s="1"/>
  <c r="AM692" s="1"/>
  <c r="AM693" s="1"/>
  <c r="AM694" s="1"/>
  <c r="AM695" s="1"/>
  <c r="AM696" s="1"/>
  <c r="AM697" s="1"/>
  <c r="AM698" s="1"/>
  <c r="AM699" s="1"/>
  <c r="AM700" s="1"/>
  <c r="AM701" s="1"/>
  <c r="AM702" s="1"/>
  <c r="AM703" s="1"/>
  <c r="AM704" s="1"/>
  <c r="AM705" s="1"/>
  <c r="AM706" s="1"/>
  <c r="AM707" s="1"/>
  <c r="AM708" s="1"/>
  <c r="AM709" s="1"/>
  <c r="AM710" s="1"/>
  <c r="AM711" s="1"/>
  <c r="AM712" s="1"/>
  <c r="AM713" s="1"/>
  <c r="AM714" s="1"/>
  <c r="AM715" s="1"/>
  <c r="AM716" s="1"/>
  <c r="AM717" s="1"/>
  <c r="AM718" s="1"/>
  <c r="AM719" s="1"/>
  <c r="AM720" s="1"/>
  <c r="AM721" s="1"/>
  <c r="AM722" s="1"/>
  <c r="AM723" s="1"/>
  <c r="AM724" s="1"/>
  <c r="AM725" s="1"/>
  <c r="AM726" s="1"/>
  <c r="AM727" s="1"/>
  <c r="AM728" s="1"/>
  <c r="AM729" s="1"/>
  <c r="AM730" s="1"/>
  <c r="AM731" s="1"/>
  <c r="AM732" s="1"/>
  <c r="AM733" s="1"/>
  <c r="AM734" s="1"/>
  <c r="AM735" s="1"/>
  <c r="AM736" s="1"/>
  <c r="AM737" s="1"/>
  <c r="AM738" s="1"/>
  <c r="AM739" s="1"/>
  <c r="AM740" s="1"/>
  <c r="AM741" s="1"/>
  <c r="AM742" s="1"/>
  <c r="AM743" s="1"/>
  <c r="AM744" s="1"/>
  <c r="AM745" s="1"/>
  <c r="AM746" s="1"/>
  <c r="AM747" s="1"/>
  <c r="AM748" s="1"/>
  <c r="AM749" s="1"/>
  <c r="AM750" s="1"/>
  <c r="AM751" s="1"/>
  <c r="AM752" s="1"/>
  <c r="AM753" s="1"/>
  <c r="AD38"/>
  <c r="B34" i="6" s="1"/>
  <c r="A66" i="1"/>
  <c r="S42" i="4"/>
  <c r="Z42"/>
  <c r="R42"/>
  <c r="AN10"/>
  <c r="M42"/>
  <c r="W42"/>
  <c r="H42"/>
  <c r="I42"/>
  <c r="Q42"/>
  <c r="V42"/>
  <c r="U42"/>
  <c r="G42"/>
  <c r="K42"/>
  <c r="AA42"/>
  <c r="O42"/>
  <c r="J42"/>
  <c r="F42"/>
  <c r="Y42"/>
  <c r="E42"/>
  <c r="X42"/>
  <c r="P42"/>
  <c r="T42"/>
  <c r="L42"/>
  <c r="N42"/>
  <c r="AB42"/>
  <c r="B109" i="6" l="1"/>
  <c r="B73"/>
  <c r="AA43" i="4"/>
  <c r="X8" i="7" s="1"/>
  <c r="AA45" i="4"/>
  <c r="X54" i="7" s="1"/>
  <c r="AA44" i="4"/>
  <c r="W43"/>
  <c r="T8" i="7" s="1"/>
  <c r="W44" i="4"/>
  <c r="T31" i="7" s="1"/>
  <c r="W45" i="4"/>
  <c r="T54" i="7" s="1"/>
  <c r="S43" i="4"/>
  <c r="P8" i="7" s="1"/>
  <c r="S45" i="4"/>
  <c r="P54" i="7" s="1"/>
  <c r="S44" i="4"/>
  <c r="P31" i="7" s="1"/>
  <c r="O43" i="4"/>
  <c r="L8" i="7" s="1"/>
  <c r="O44" i="4"/>
  <c r="L31" i="7" s="1"/>
  <c r="O45" i="4"/>
  <c r="L54" i="7" s="1"/>
  <c r="K43" i="4"/>
  <c r="H8" i="7" s="1"/>
  <c r="K44" i="4"/>
  <c r="H31" i="7" s="1"/>
  <c r="K45" i="4"/>
  <c r="H54" i="7" s="1"/>
  <c r="G43" i="4"/>
  <c r="D8" i="7" s="1"/>
  <c r="G44" i="4"/>
  <c r="D31" i="7" s="1"/>
  <c r="G45" i="4"/>
  <c r="D54" i="7" s="1"/>
  <c r="AB44" i="4"/>
  <c r="Y31" i="7" s="1"/>
  <c r="AB45" i="4"/>
  <c r="Y54" i="7" s="1"/>
  <c r="AB43" i="4"/>
  <c r="Y8" i="7" s="1"/>
  <c r="X44" i="4"/>
  <c r="U31" i="7" s="1"/>
  <c r="X45" i="4"/>
  <c r="U54" i="7" s="1"/>
  <c r="X43" i="4"/>
  <c r="U8" i="7" s="1"/>
  <c r="T44" i="4"/>
  <c r="Q31" i="7" s="1"/>
  <c r="T45" i="4"/>
  <c r="Q54" i="7" s="1"/>
  <c r="T43" i="4"/>
  <c r="Q8" i="7" s="1"/>
  <c r="P44" i="4"/>
  <c r="M31" i="7" s="1"/>
  <c r="P45" i="4"/>
  <c r="M54" i="7" s="1"/>
  <c r="P43" i="4"/>
  <c r="M8" i="7" s="1"/>
  <c r="L44" i="4"/>
  <c r="I31" i="7" s="1"/>
  <c r="L45" i="4"/>
  <c r="I54" i="7" s="1"/>
  <c r="L43" i="4"/>
  <c r="I8" i="7" s="1"/>
  <c r="H44" i="4"/>
  <c r="E31" i="7" s="1"/>
  <c r="H45" i="4"/>
  <c r="E54" i="7" s="1"/>
  <c r="H43" i="4"/>
  <c r="E8" i="7" s="1"/>
  <c r="Y43" i="4"/>
  <c r="Y45"/>
  <c r="V54" i="7" s="1"/>
  <c r="Y44" i="4"/>
  <c r="V31" i="7" s="1"/>
  <c r="U44" i="4"/>
  <c r="R31" i="7" s="1"/>
  <c r="U43" i="4"/>
  <c r="R8" i="7" s="1"/>
  <c r="U45" i="4"/>
  <c r="R54" i="7" s="1"/>
  <c r="Q44" i="4"/>
  <c r="N31" i="7" s="1"/>
  <c r="Q43" i="4"/>
  <c r="N8" i="7" s="1"/>
  <c r="Q45" i="4"/>
  <c r="N54" i="7" s="1"/>
  <c r="M44" i="4"/>
  <c r="J31" i="7" s="1"/>
  <c r="M43" i="4"/>
  <c r="J8" i="7" s="1"/>
  <c r="M45" i="4"/>
  <c r="J54" i="7" s="1"/>
  <c r="I45" i="4"/>
  <c r="F54" i="7" s="1"/>
  <c r="I44" i="4"/>
  <c r="F31" i="7" s="1"/>
  <c r="I43" i="4"/>
  <c r="F8" i="7" s="1"/>
  <c r="AF42" i="4"/>
  <c r="E43"/>
  <c r="B8" i="7" s="1"/>
  <c r="E45" i="4"/>
  <c r="B54" i="7" s="1"/>
  <c r="AE42" i="4"/>
  <c r="E44"/>
  <c r="B31" i="7" s="1"/>
  <c r="Z45" i="4"/>
  <c r="W54" i="7" s="1"/>
  <c r="Z43" i="4"/>
  <c r="W8" i="7" s="1"/>
  <c r="Z44" i="4"/>
  <c r="W31" i="7" s="1"/>
  <c r="V45" i="4"/>
  <c r="S54" i="7" s="1"/>
  <c r="V44" i="4"/>
  <c r="S31" i="7" s="1"/>
  <c r="V43" i="4"/>
  <c r="S8" i="7" s="1"/>
  <c r="R45" i="4"/>
  <c r="O54" i="7" s="1"/>
  <c r="R43" i="4"/>
  <c r="O8" i="7" s="1"/>
  <c r="R44" i="4"/>
  <c r="O31" i="7" s="1"/>
  <c r="N45" i="4"/>
  <c r="K54" i="7" s="1"/>
  <c r="N44" i="4"/>
  <c r="K31" i="7" s="1"/>
  <c r="N43" i="4"/>
  <c r="K8" i="7" s="1"/>
  <c r="J45" i="4"/>
  <c r="G54" i="7" s="1"/>
  <c r="J43" i="4"/>
  <c r="G8" i="7" s="1"/>
  <c r="J44" i="4"/>
  <c r="G31" i="7" s="1"/>
  <c r="F45" i="4"/>
  <c r="C54" i="7" s="1"/>
  <c r="F44" i="4"/>
  <c r="C31" i="7" s="1"/>
  <c r="F43" i="4"/>
  <c r="C8" i="7" s="1"/>
  <c r="AN11" i="4"/>
  <c r="AN12" s="1"/>
  <c r="AN13" s="1"/>
  <c r="AN14" s="1"/>
  <c r="AN15" s="1"/>
  <c r="AN16" s="1"/>
  <c r="AN17" s="1"/>
  <c r="AN18" s="1"/>
  <c r="AN19" s="1"/>
  <c r="AN20" s="1"/>
  <c r="AN21" s="1"/>
  <c r="AN22" s="1"/>
  <c r="AN23" s="1"/>
  <c r="AN24" s="1"/>
  <c r="AN25" s="1"/>
  <c r="AN26" s="1"/>
  <c r="AN27" s="1"/>
  <c r="AN28" s="1"/>
  <c r="AN29" s="1"/>
  <c r="AN30" s="1"/>
  <c r="AN31" s="1"/>
  <c r="AN32" s="1"/>
  <c r="AN33" s="1"/>
  <c r="AN34" s="1"/>
  <c r="AN35" s="1"/>
  <c r="AN36" s="1"/>
  <c r="AN37" s="1"/>
  <c r="AN38" s="1"/>
  <c r="AN39" s="1"/>
  <c r="AN40" s="1"/>
  <c r="AN41" s="1"/>
  <c r="AN42" s="1"/>
  <c r="AN43" s="1"/>
  <c r="AN44" s="1"/>
  <c r="AN45" s="1"/>
  <c r="AN46" s="1"/>
  <c r="AN47" s="1"/>
  <c r="AN48" s="1"/>
  <c r="AN49" s="1"/>
  <c r="AN50" s="1"/>
  <c r="AN51" s="1"/>
  <c r="AN52" s="1"/>
  <c r="AN53" s="1"/>
  <c r="AN54" s="1"/>
  <c r="AN55" s="1"/>
  <c r="AN56" s="1"/>
  <c r="AN57" s="1"/>
  <c r="AN58" s="1"/>
  <c r="AN59" s="1"/>
  <c r="AN60" s="1"/>
  <c r="AN61" s="1"/>
  <c r="AN62" s="1"/>
  <c r="AN63" s="1"/>
  <c r="AN64" s="1"/>
  <c r="AN65" s="1"/>
  <c r="AN66" s="1"/>
  <c r="AN67" s="1"/>
  <c r="AN68" s="1"/>
  <c r="AN69" s="1"/>
  <c r="AN70" s="1"/>
  <c r="AN71" s="1"/>
  <c r="AN72" s="1"/>
  <c r="AN73" s="1"/>
  <c r="AN74" s="1"/>
  <c r="AN75" s="1"/>
  <c r="AN76" s="1"/>
  <c r="AN77" s="1"/>
  <c r="AN78" s="1"/>
  <c r="AN79" s="1"/>
  <c r="AN80" s="1"/>
  <c r="AN81" s="1"/>
  <c r="AN82" s="1"/>
  <c r="AN83" s="1"/>
  <c r="AN84" s="1"/>
  <c r="AN85" s="1"/>
  <c r="AN86" s="1"/>
  <c r="AN87" s="1"/>
  <c r="AN88" s="1"/>
  <c r="AN89" s="1"/>
  <c r="AN90" s="1"/>
  <c r="AN91" s="1"/>
  <c r="AN92" s="1"/>
  <c r="AN93" s="1"/>
  <c r="AN94" s="1"/>
  <c r="AN95" s="1"/>
  <c r="AN96" s="1"/>
  <c r="AN97" s="1"/>
  <c r="AN98" s="1"/>
  <c r="AN99" s="1"/>
  <c r="AN100" s="1"/>
  <c r="AN101" s="1"/>
  <c r="AN102" s="1"/>
  <c r="AN103" s="1"/>
  <c r="AN104" s="1"/>
  <c r="AN105" s="1"/>
  <c r="AN106" s="1"/>
  <c r="AN107" s="1"/>
  <c r="AN108" s="1"/>
  <c r="AN109" s="1"/>
  <c r="AN110" s="1"/>
  <c r="AN111" s="1"/>
  <c r="AN112" s="1"/>
  <c r="AN113" s="1"/>
  <c r="AN114" s="1"/>
  <c r="AN115" s="1"/>
  <c r="AN116" s="1"/>
  <c r="AN117" s="1"/>
  <c r="AN118" s="1"/>
  <c r="AN119" s="1"/>
  <c r="AN120" s="1"/>
  <c r="AN121" s="1"/>
  <c r="AN122" s="1"/>
  <c r="AN123" s="1"/>
  <c r="AN124" s="1"/>
  <c r="AN125" s="1"/>
  <c r="AN126" s="1"/>
  <c r="AN127" s="1"/>
  <c r="AN128" s="1"/>
  <c r="AN129" s="1"/>
  <c r="AN130" s="1"/>
  <c r="AN131" s="1"/>
  <c r="AN132" s="1"/>
  <c r="AN133" s="1"/>
  <c r="AN134" s="1"/>
  <c r="AN135" s="1"/>
  <c r="AN136" s="1"/>
  <c r="AN137" s="1"/>
  <c r="AN138" s="1"/>
  <c r="AN139" s="1"/>
  <c r="AN140" s="1"/>
  <c r="AN141" s="1"/>
  <c r="AN142" s="1"/>
  <c r="AN143" s="1"/>
  <c r="AN144" s="1"/>
  <c r="AN145" s="1"/>
  <c r="AN146" s="1"/>
  <c r="AN147" s="1"/>
  <c r="AN148" s="1"/>
  <c r="AN149" s="1"/>
  <c r="AN150" s="1"/>
  <c r="AN151" s="1"/>
  <c r="AN152" s="1"/>
  <c r="AN153" s="1"/>
  <c r="AN154" s="1"/>
  <c r="AN155" s="1"/>
  <c r="AN156" s="1"/>
  <c r="AN157" s="1"/>
  <c r="AN158" s="1"/>
  <c r="AN159" s="1"/>
  <c r="AN160" s="1"/>
  <c r="AN161" s="1"/>
  <c r="AN162" s="1"/>
  <c r="AN163" s="1"/>
  <c r="AN164" s="1"/>
  <c r="AN165" s="1"/>
  <c r="AN166" s="1"/>
  <c r="AN167" s="1"/>
  <c r="AN168" s="1"/>
  <c r="AN169" s="1"/>
  <c r="AN170" s="1"/>
  <c r="AN171" s="1"/>
  <c r="AN172" s="1"/>
  <c r="AN173" s="1"/>
  <c r="AN174" s="1"/>
  <c r="AN175" s="1"/>
  <c r="AN176" s="1"/>
  <c r="AN177" s="1"/>
  <c r="AN178" s="1"/>
  <c r="AN179" s="1"/>
  <c r="AN180" s="1"/>
  <c r="AN181" s="1"/>
  <c r="AN182" s="1"/>
  <c r="AN183" s="1"/>
  <c r="AN184" s="1"/>
  <c r="AN185" s="1"/>
  <c r="AN186" s="1"/>
  <c r="AN187" s="1"/>
  <c r="AN188" s="1"/>
  <c r="AN189" s="1"/>
  <c r="AN190" s="1"/>
  <c r="AN191" s="1"/>
  <c r="AN192" s="1"/>
  <c r="AN193" s="1"/>
  <c r="AN194" s="1"/>
  <c r="AN195" s="1"/>
  <c r="AN196" s="1"/>
  <c r="AN197" s="1"/>
  <c r="AN198" s="1"/>
  <c r="AN199" s="1"/>
  <c r="AN200" s="1"/>
  <c r="AN201" s="1"/>
  <c r="AN202" s="1"/>
  <c r="AN203" s="1"/>
  <c r="AN204" s="1"/>
  <c r="AN205" s="1"/>
  <c r="AN206" s="1"/>
  <c r="AN207" s="1"/>
  <c r="AN208" s="1"/>
  <c r="AN209" s="1"/>
  <c r="AN210" s="1"/>
  <c r="AN211" s="1"/>
  <c r="AN212" s="1"/>
  <c r="AN213" s="1"/>
  <c r="AN214" s="1"/>
  <c r="AN215" s="1"/>
  <c r="AN216" s="1"/>
  <c r="AN217" s="1"/>
  <c r="AN218" s="1"/>
  <c r="AN219" s="1"/>
  <c r="AN220" s="1"/>
  <c r="AN221" s="1"/>
  <c r="AN222" s="1"/>
  <c r="AN223" s="1"/>
  <c r="AN224" s="1"/>
  <c r="AN225" s="1"/>
  <c r="AN226" s="1"/>
  <c r="AN227" s="1"/>
  <c r="AN228" s="1"/>
  <c r="AN229" s="1"/>
  <c r="AN230" s="1"/>
  <c r="AN231" s="1"/>
  <c r="AN232" s="1"/>
  <c r="AN233" s="1"/>
  <c r="AN234" s="1"/>
  <c r="AN235" s="1"/>
  <c r="AN236" s="1"/>
  <c r="AN237" s="1"/>
  <c r="AN238" s="1"/>
  <c r="AN239" s="1"/>
  <c r="AN240" s="1"/>
  <c r="AN241" s="1"/>
  <c r="AN242" s="1"/>
  <c r="AN243" s="1"/>
  <c r="AN244" s="1"/>
  <c r="AN245" s="1"/>
  <c r="AN246" s="1"/>
  <c r="AN247" s="1"/>
  <c r="AN248" s="1"/>
  <c r="AN249" s="1"/>
  <c r="AN250" s="1"/>
  <c r="AN251" s="1"/>
  <c r="AN252" s="1"/>
  <c r="AN253" s="1"/>
  <c r="AN254" s="1"/>
  <c r="AN255" s="1"/>
  <c r="AN256" s="1"/>
  <c r="AN257" s="1"/>
  <c r="AN258" s="1"/>
  <c r="AN259" s="1"/>
  <c r="AN260" s="1"/>
  <c r="AN261" s="1"/>
  <c r="AN262" s="1"/>
  <c r="AN263" s="1"/>
  <c r="AN264" s="1"/>
  <c r="AN265" s="1"/>
  <c r="AN266" s="1"/>
  <c r="AN267" s="1"/>
  <c r="AN268" s="1"/>
  <c r="AN269" s="1"/>
  <c r="AN270" s="1"/>
  <c r="AN271" s="1"/>
  <c r="AN272" s="1"/>
  <c r="AN273" s="1"/>
  <c r="AN274" s="1"/>
  <c r="AN275" s="1"/>
  <c r="AN276" s="1"/>
  <c r="AN277" s="1"/>
  <c r="AN278" s="1"/>
  <c r="AN279" s="1"/>
  <c r="AN280" s="1"/>
  <c r="AN281" s="1"/>
  <c r="AN282" s="1"/>
  <c r="AN283" s="1"/>
  <c r="AN284" s="1"/>
  <c r="AN285" s="1"/>
  <c r="AN286" s="1"/>
  <c r="AN287" s="1"/>
  <c r="AN288" s="1"/>
  <c r="AN289" s="1"/>
  <c r="AN290" s="1"/>
  <c r="AN291" s="1"/>
  <c r="AN292" s="1"/>
  <c r="AN293" s="1"/>
  <c r="AN294" s="1"/>
  <c r="AN295" s="1"/>
  <c r="AN296" s="1"/>
  <c r="AN297" s="1"/>
  <c r="AN298" s="1"/>
  <c r="AN299" s="1"/>
  <c r="AN300" s="1"/>
  <c r="AN301" s="1"/>
  <c r="AN302" s="1"/>
  <c r="AN303" s="1"/>
  <c r="AN304" s="1"/>
  <c r="AN305" s="1"/>
  <c r="AN306" s="1"/>
  <c r="AN307" s="1"/>
  <c r="AN308" s="1"/>
  <c r="AN309" s="1"/>
  <c r="AN310" s="1"/>
  <c r="AN311" s="1"/>
  <c r="AN312" s="1"/>
  <c r="AN313" s="1"/>
  <c r="AN314" s="1"/>
  <c r="AN315" s="1"/>
  <c r="AN316" s="1"/>
  <c r="AN317" s="1"/>
  <c r="AN318" s="1"/>
  <c r="AN319" s="1"/>
  <c r="AN320" s="1"/>
  <c r="AN321" s="1"/>
  <c r="AN322" s="1"/>
  <c r="AN323" s="1"/>
  <c r="AN324" s="1"/>
  <c r="AN325" s="1"/>
  <c r="AN326" s="1"/>
  <c r="AN327" s="1"/>
  <c r="AN328" s="1"/>
  <c r="AN329" s="1"/>
  <c r="AN330" s="1"/>
  <c r="AN331" s="1"/>
  <c r="AN332" s="1"/>
  <c r="AN333" s="1"/>
  <c r="AN334" s="1"/>
  <c r="AN335" s="1"/>
  <c r="AN336" s="1"/>
  <c r="AN337" s="1"/>
  <c r="AN338" s="1"/>
  <c r="AN339" s="1"/>
  <c r="AN340" s="1"/>
  <c r="AN341" s="1"/>
  <c r="AN342" s="1"/>
  <c r="AN343" s="1"/>
  <c r="AN344" s="1"/>
  <c r="AN345" s="1"/>
  <c r="AN346" s="1"/>
  <c r="AN347" s="1"/>
  <c r="AN348" s="1"/>
  <c r="AN349" s="1"/>
  <c r="AN350" s="1"/>
  <c r="AN351" s="1"/>
  <c r="AN352" s="1"/>
  <c r="AN353" s="1"/>
  <c r="AN354" s="1"/>
  <c r="AN355" s="1"/>
  <c r="AN356" s="1"/>
  <c r="AN357" s="1"/>
  <c r="AN358" s="1"/>
  <c r="AN359" s="1"/>
  <c r="AN360" s="1"/>
  <c r="AN361" s="1"/>
  <c r="AN362" s="1"/>
  <c r="AN363" s="1"/>
  <c r="AN364" s="1"/>
  <c r="AN365" s="1"/>
  <c r="AN366" s="1"/>
  <c r="AN367" s="1"/>
  <c r="AN368" s="1"/>
  <c r="AN369" s="1"/>
  <c r="AN370" s="1"/>
  <c r="AN371" s="1"/>
  <c r="AN372" s="1"/>
  <c r="AN373" s="1"/>
  <c r="AN374" s="1"/>
  <c r="AN375" s="1"/>
  <c r="AN376" s="1"/>
  <c r="AN377" s="1"/>
  <c r="AN378" s="1"/>
  <c r="AN379" s="1"/>
  <c r="AN380" s="1"/>
  <c r="AN381" s="1"/>
  <c r="AN382" s="1"/>
  <c r="AN383" s="1"/>
  <c r="AN384" s="1"/>
  <c r="AN385" s="1"/>
  <c r="AN386" s="1"/>
  <c r="AN387" s="1"/>
  <c r="AN388" s="1"/>
  <c r="AN389" s="1"/>
  <c r="AN390" s="1"/>
  <c r="AN391" s="1"/>
  <c r="AN392" s="1"/>
  <c r="AN393" s="1"/>
  <c r="AN394" s="1"/>
  <c r="AN395" s="1"/>
  <c r="AN396" s="1"/>
  <c r="AN397" s="1"/>
  <c r="AN398" s="1"/>
  <c r="AN399" s="1"/>
  <c r="AN400" s="1"/>
  <c r="AN401" s="1"/>
  <c r="AN402" s="1"/>
  <c r="AN403" s="1"/>
  <c r="AN404" s="1"/>
  <c r="AN405" s="1"/>
  <c r="AN406" s="1"/>
  <c r="AN407" s="1"/>
  <c r="AN408" s="1"/>
  <c r="AN409" s="1"/>
  <c r="AN410" s="1"/>
  <c r="AN411" s="1"/>
  <c r="AN412" s="1"/>
  <c r="AN413" s="1"/>
  <c r="AN414" s="1"/>
  <c r="AN415" s="1"/>
  <c r="AN416" s="1"/>
  <c r="AN417" s="1"/>
  <c r="AN418" s="1"/>
  <c r="AN419" s="1"/>
  <c r="AN420" s="1"/>
  <c r="AN421" s="1"/>
  <c r="AN422" s="1"/>
  <c r="AN423" s="1"/>
  <c r="AN424" s="1"/>
  <c r="AN425" s="1"/>
  <c r="AN426" s="1"/>
  <c r="AN427" s="1"/>
  <c r="AN428" s="1"/>
  <c r="AN429" s="1"/>
  <c r="AN430" s="1"/>
  <c r="AN431" s="1"/>
  <c r="AN432" s="1"/>
  <c r="AN433" s="1"/>
  <c r="AN434" s="1"/>
  <c r="AN435" s="1"/>
  <c r="AN436" s="1"/>
  <c r="AN437" s="1"/>
  <c r="AN438" s="1"/>
  <c r="AN439" s="1"/>
  <c r="AN440" s="1"/>
  <c r="AN441" s="1"/>
  <c r="AN442" s="1"/>
  <c r="AN443" s="1"/>
  <c r="AN444" s="1"/>
  <c r="AN445" s="1"/>
  <c r="AN446" s="1"/>
  <c r="AN447" s="1"/>
  <c r="AN448" s="1"/>
  <c r="AN449" s="1"/>
  <c r="AN450" s="1"/>
  <c r="AN451" s="1"/>
  <c r="AN452" s="1"/>
  <c r="AN453" s="1"/>
  <c r="AN454" s="1"/>
  <c r="AN455" s="1"/>
  <c r="AN456" s="1"/>
  <c r="AN457" s="1"/>
  <c r="AN458" s="1"/>
  <c r="AN459" s="1"/>
  <c r="AN460" s="1"/>
  <c r="AN461" s="1"/>
  <c r="AN462" s="1"/>
  <c r="AN463" s="1"/>
  <c r="AN464" s="1"/>
  <c r="AN465" s="1"/>
  <c r="AN466" s="1"/>
  <c r="AN467" s="1"/>
  <c r="AN468" s="1"/>
  <c r="AN469" s="1"/>
  <c r="AN470" s="1"/>
  <c r="AN471" s="1"/>
  <c r="AN472" s="1"/>
  <c r="AN473" s="1"/>
  <c r="AN474" s="1"/>
  <c r="AN475" s="1"/>
  <c r="AN476" s="1"/>
  <c r="AN477" s="1"/>
  <c r="AN478" s="1"/>
  <c r="AN479" s="1"/>
  <c r="AN480" s="1"/>
  <c r="AN481" s="1"/>
  <c r="AN482" s="1"/>
  <c r="AN483" s="1"/>
  <c r="AN484" s="1"/>
  <c r="AN485" s="1"/>
  <c r="AN486" s="1"/>
  <c r="AN487" s="1"/>
  <c r="AN488" s="1"/>
  <c r="AN489" s="1"/>
  <c r="AN490" s="1"/>
  <c r="AN491" s="1"/>
  <c r="AN492" s="1"/>
  <c r="AN493" s="1"/>
  <c r="AN494" s="1"/>
  <c r="AN495" s="1"/>
  <c r="AN496" s="1"/>
  <c r="AN497" s="1"/>
  <c r="AN498" s="1"/>
  <c r="AN499" s="1"/>
  <c r="AN500" s="1"/>
  <c r="AN501" s="1"/>
  <c r="AN502" s="1"/>
  <c r="AN503" s="1"/>
  <c r="AN504" s="1"/>
  <c r="AN505" s="1"/>
  <c r="AN506" s="1"/>
  <c r="AN507" s="1"/>
  <c r="AN508" s="1"/>
  <c r="AN509" s="1"/>
  <c r="AN510" s="1"/>
  <c r="AN511" s="1"/>
  <c r="AN512" s="1"/>
  <c r="AN513" s="1"/>
  <c r="AN514" s="1"/>
  <c r="AN515" s="1"/>
  <c r="AN516" s="1"/>
  <c r="AN517" s="1"/>
  <c r="AN518" s="1"/>
  <c r="AN519" s="1"/>
  <c r="AN520" s="1"/>
  <c r="AN521" s="1"/>
  <c r="AN522" s="1"/>
  <c r="AN523" s="1"/>
  <c r="AN524" s="1"/>
  <c r="AN525" s="1"/>
  <c r="AN526" s="1"/>
  <c r="AN527" s="1"/>
  <c r="AN528" s="1"/>
  <c r="AN529" s="1"/>
  <c r="AN530" s="1"/>
  <c r="AN531" s="1"/>
  <c r="AN532" s="1"/>
  <c r="AN533" s="1"/>
  <c r="AN534" s="1"/>
  <c r="AN535" s="1"/>
  <c r="AN536" s="1"/>
  <c r="AN537" s="1"/>
  <c r="AN538" s="1"/>
  <c r="AN539" s="1"/>
  <c r="AN540" s="1"/>
  <c r="AN541" s="1"/>
  <c r="AN542" s="1"/>
  <c r="AN543" s="1"/>
  <c r="AN544" s="1"/>
  <c r="AN545" s="1"/>
  <c r="AN546" s="1"/>
  <c r="AN547" s="1"/>
  <c r="AN548" s="1"/>
  <c r="AN549" s="1"/>
  <c r="AN550" s="1"/>
  <c r="AN551" s="1"/>
  <c r="AN552" s="1"/>
  <c r="AN553" s="1"/>
  <c r="AN554" s="1"/>
  <c r="AN555" s="1"/>
  <c r="AN556" s="1"/>
  <c r="AN557" s="1"/>
  <c r="AN558" s="1"/>
  <c r="AN559" s="1"/>
  <c r="AN560" s="1"/>
  <c r="AN561" s="1"/>
  <c r="AN562" s="1"/>
  <c r="AN563" s="1"/>
  <c r="AN564" s="1"/>
  <c r="AN565" s="1"/>
  <c r="AN566" s="1"/>
  <c r="AN567" s="1"/>
  <c r="AN568" s="1"/>
  <c r="AN569" s="1"/>
  <c r="AN570" s="1"/>
  <c r="AN571" s="1"/>
  <c r="AN572" s="1"/>
  <c r="AN573" s="1"/>
  <c r="AN574" s="1"/>
  <c r="AN575" s="1"/>
  <c r="AN576" s="1"/>
  <c r="AN577" s="1"/>
  <c r="AN578" s="1"/>
  <c r="AN579" s="1"/>
  <c r="AN580" s="1"/>
  <c r="AN581" s="1"/>
  <c r="AN582" s="1"/>
  <c r="AN583" s="1"/>
  <c r="AN584" s="1"/>
  <c r="AN585" s="1"/>
  <c r="AN586" s="1"/>
  <c r="AN587" s="1"/>
  <c r="AN588" s="1"/>
  <c r="AN589" s="1"/>
  <c r="AN590" s="1"/>
  <c r="AN591" s="1"/>
  <c r="AN592" s="1"/>
  <c r="AN593" s="1"/>
  <c r="AN594" s="1"/>
  <c r="AN595" s="1"/>
  <c r="AN596" s="1"/>
  <c r="AN597" s="1"/>
  <c r="AN598" s="1"/>
  <c r="AN599" s="1"/>
  <c r="AN600" s="1"/>
  <c r="AN601" s="1"/>
  <c r="AN602" s="1"/>
  <c r="AN603" s="1"/>
  <c r="AN604" s="1"/>
  <c r="AN605" s="1"/>
  <c r="AN606" s="1"/>
  <c r="AN607" s="1"/>
  <c r="AN608" s="1"/>
  <c r="AN609" s="1"/>
  <c r="AN610" s="1"/>
  <c r="AN611" s="1"/>
  <c r="AN612" s="1"/>
  <c r="AN613" s="1"/>
  <c r="AN614" s="1"/>
  <c r="AN615" s="1"/>
  <c r="AN616" s="1"/>
  <c r="AN617" s="1"/>
  <c r="AN618" s="1"/>
  <c r="AN619" s="1"/>
  <c r="AN620" s="1"/>
  <c r="AN621" s="1"/>
  <c r="AN622" s="1"/>
  <c r="AN623" s="1"/>
  <c r="AN624" s="1"/>
  <c r="AN625" s="1"/>
  <c r="AN626" s="1"/>
  <c r="AN627" s="1"/>
  <c r="AN628" s="1"/>
  <c r="AN629" s="1"/>
  <c r="AN630" s="1"/>
  <c r="AN631" s="1"/>
  <c r="AN632" s="1"/>
  <c r="AN633" s="1"/>
  <c r="AN634" s="1"/>
  <c r="AN635" s="1"/>
  <c r="AN636" s="1"/>
  <c r="AN637" s="1"/>
  <c r="AN638" s="1"/>
  <c r="AN639" s="1"/>
  <c r="AN640" s="1"/>
  <c r="AN641" s="1"/>
  <c r="AN642" s="1"/>
  <c r="AN643" s="1"/>
  <c r="AN644" s="1"/>
  <c r="AN645" s="1"/>
  <c r="AN646" s="1"/>
  <c r="AN647" s="1"/>
  <c r="AN648" s="1"/>
  <c r="AN649" s="1"/>
  <c r="AN650" s="1"/>
  <c r="AN651" s="1"/>
  <c r="AN652" s="1"/>
  <c r="AN653" s="1"/>
  <c r="AN654" s="1"/>
  <c r="AN655" s="1"/>
  <c r="AN656" s="1"/>
  <c r="AN657" s="1"/>
  <c r="AN658" s="1"/>
  <c r="AN659" s="1"/>
  <c r="AN660" s="1"/>
  <c r="AN661" s="1"/>
  <c r="AN662" s="1"/>
  <c r="AN663" s="1"/>
  <c r="AN664" s="1"/>
  <c r="AN665" s="1"/>
  <c r="AN666" s="1"/>
  <c r="AN667" s="1"/>
  <c r="AN668" s="1"/>
  <c r="AN669" s="1"/>
  <c r="AN670" s="1"/>
  <c r="AN671" s="1"/>
  <c r="AN672" s="1"/>
  <c r="AN673" s="1"/>
  <c r="AN674" s="1"/>
  <c r="AN675" s="1"/>
  <c r="AN676" s="1"/>
  <c r="AN677" s="1"/>
  <c r="AN678" s="1"/>
  <c r="AN679" s="1"/>
  <c r="AN680" s="1"/>
  <c r="AN681" s="1"/>
  <c r="AN682" s="1"/>
  <c r="AN683" s="1"/>
  <c r="AN684" s="1"/>
  <c r="AN685" s="1"/>
  <c r="AN686" s="1"/>
  <c r="AN687" s="1"/>
  <c r="AN688" s="1"/>
  <c r="AN689" s="1"/>
  <c r="AN690" s="1"/>
  <c r="AN691" s="1"/>
  <c r="AN692" s="1"/>
  <c r="AN693" s="1"/>
  <c r="AN694" s="1"/>
  <c r="AN695" s="1"/>
  <c r="AN696" s="1"/>
  <c r="AN697" s="1"/>
  <c r="AN698" s="1"/>
  <c r="AN699" s="1"/>
  <c r="AN700" s="1"/>
  <c r="AN701" s="1"/>
  <c r="AN702" s="1"/>
  <c r="AN703" s="1"/>
  <c r="AN704" s="1"/>
  <c r="AN705" s="1"/>
  <c r="AN706" s="1"/>
  <c r="AN707" s="1"/>
  <c r="AN708" s="1"/>
  <c r="AN709" s="1"/>
  <c r="AN710" s="1"/>
  <c r="AN711" s="1"/>
  <c r="AN712" s="1"/>
  <c r="AN713" s="1"/>
  <c r="AN714" s="1"/>
  <c r="AN715" s="1"/>
  <c r="AN716" s="1"/>
  <c r="AN717" s="1"/>
  <c r="AN718" s="1"/>
  <c r="AN719" s="1"/>
  <c r="AN720" s="1"/>
  <c r="AN721" s="1"/>
  <c r="AN722" s="1"/>
  <c r="AN723" s="1"/>
  <c r="AN724" s="1"/>
  <c r="AN725" s="1"/>
  <c r="AN726" s="1"/>
  <c r="AN727" s="1"/>
  <c r="AN728" s="1"/>
  <c r="AN729" s="1"/>
  <c r="AN730" s="1"/>
  <c r="AN731" s="1"/>
  <c r="AN732" s="1"/>
  <c r="AN733" s="1"/>
  <c r="AN734" s="1"/>
  <c r="AN735" s="1"/>
  <c r="AN736" s="1"/>
  <c r="AN737" s="1"/>
  <c r="AN738" s="1"/>
  <c r="AN739" s="1"/>
  <c r="AN740" s="1"/>
  <c r="AN741" s="1"/>
  <c r="AN742" s="1"/>
  <c r="AN743" s="1"/>
  <c r="AN744" s="1"/>
  <c r="AN745" s="1"/>
  <c r="AN746" s="1"/>
  <c r="AN747" s="1"/>
  <c r="AN748" s="1"/>
  <c r="AN749" s="1"/>
  <c r="AN750" s="1"/>
  <c r="AN751" s="1"/>
  <c r="AN752" s="1"/>
  <c r="AN753" s="1"/>
  <c r="AD39"/>
  <c r="B35" i="6" s="1"/>
  <c r="A67" i="1"/>
  <c r="AF43" i="4"/>
  <c r="AO10"/>
  <c r="AE43"/>
  <c r="V8" i="7" l="1"/>
  <c r="AA8" s="1"/>
  <c r="X31"/>
  <c r="AA31" s="1"/>
  <c r="AA54"/>
  <c r="B110" i="6"/>
  <c r="B74"/>
  <c r="AE44" i="4"/>
  <c r="AF44"/>
  <c r="AD44"/>
  <c r="AO11"/>
  <c r="AO12" s="1"/>
  <c r="AO13" s="1"/>
  <c r="AO14" s="1"/>
  <c r="AO15" s="1"/>
  <c r="AO16" s="1"/>
  <c r="AO17" s="1"/>
  <c r="AO18" s="1"/>
  <c r="AO19" s="1"/>
  <c r="AO20" s="1"/>
  <c r="AO21" s="1"/>
  <c r="AO22" s="1"/>
  <c r="AO23" s="1"/>
  <c r="AO24" s="1"/>
  <c r="AO25" s="1"/>
  <c r="AO26" s="1"/>
  <c r="AO27" s="1"/>
  <c r="AO28" s="1"/>
  <c r="AO29" s="1"/>
  <c r="AO30" s="1"/>
  <c r="AO31" s="1"/>
  <c r="AO32" s="1"/>
  <c r="AO33" s="1"/>
  <c r="AO34" s="1"/>
  <c r="AO35" s="1"/>
  <c r="AO36" s="1"/>
  <c r="AO37" s="1"/>
  <c r="AO38" s="1"/>
  <c r="AO39" s="1"/>
  <c r="AO40" s="1"/>
  <c r="AO41" s="1"/>
  <c r="AO42" s="1"/>
  <c r="AO43" s="1"/>
  <c r="AO44" s="1"/>
  <c r="AO45" s="1"/>
  <c r="AO46" s="1"/>
  <c r="AO47" s="1"/>
  <c r="AO48" s="1"/>
  <c r="AO49" s="1"/>
  <c r="AO50" s="1"/>
  <c r="AO51" s="1"/>
  <c r="AO52" s="1"/>
  <c r="AO53" s="1"/>
  <c r="AO54" s="1"/>
  <c r="AO55" s="1"/>
  <c r="AO56" s="1"/>
  <c r="AO57" s="1"/>
  <c r="AO58" s="1"/>
  <c r="AO59" s="1"/>
  <c r="AO60" s="1"/>
  <c r="AO61" s="1"/>
  <c r="AO62" s="1"/>
  <c r="AO63" s="1"/>
  <c r="AO64" s="1"/>
  <c r="AO65" s="1"/>
  <c r="AO66" s="1"/>
  <c r="AO67" s="1"/>
  <c r="AO68" s="1"/>
  <c r="AO69" s="1"/>
  <c r="AO70" s="1"/>
  <c r="AO71" s="1"/>
  <c r="AO72" s="1"/>
  <c r="AO73" s="1"/>
  <c r="AO74" s="1"/>
  <c r="AO75" s="1"/>
  <c r="AO76" s="1"/>
  <c r="AO77" s="1"/>
  <c r="AO78" s="1"/>
  <c r="AO79" s="1"/>
  <c r="AO80" s="1"/>
  <c r="AO81" s="1"/>
  <c r="AO82" s="1"/>
  <c r="AO83" s="1"/>
  <c r="AO84" s="1"/>
  <c r="AO85" s="1"/>
  <c r="AO86" s="1"/>
  <c r="AO87" s="1"/>
  <c r="AO88" s="1"/>
  <c r="AO89" s="1"/>
  <c r="AO90" s="1"/>
  <c r="AO91" s="1"/>
  <c r="AO92" s="1"/>
  <c r="AO93" s="1"/>
  <c r="AO94" s="1"/>
  <c r="AO95" s="1"/>
  <c r="AO96" s="1"/>
  <c r="AO97" s="1"/>
  <c r="AO98" s="1"/>
  <c r="AO99" s="1"/>
  <c r="AO100" s="1"/>
  <c r="AO101" s="1"/>
  <c r="AO102" s="1"/>
  <c r="AO103" s="1"/>
  <c r="AO104" s="1"/>
  <c r="AO105" s="1"/>
  <c r="AO106" s="1"/>
  <c r="AO107" s="1"/>
  <c r="AO108" s="1"/>
  <c r="AO109" s="1"/>
  <c r="AO110" s="1"/>
  <c r="AO111" s="1"/>
  <c r="AO112" s="1"/>
  <c r="AO113" s="1"/>
  <c r="AO114" s="1"/>
  <c r="AO115" s="1"/>
  <c r="AO116" s="1"/>
  <c r="AO117" s="1"/>
  <c r="AO118" s="1"/>
  <c r="AO119" s="1"/>
  <c r="AO120" s="1"/>
  <c r="AO121" s="1"/>
  <c r="AO122" s="1"/>
  <c r="AO123" s="1"/>
  <c r="AO124" s="1"/>
  <c r="AO125" s="1"/>
  <c r="AO126" s="1"/>
  <c r="AO127" s="1"/>
  <c r="AO128" s="1"/>
  <c r="AO129" s="1"/>
  <c r="AO130" s="1"/>
  <c r="AO131" s="1"/>
  <c r="AO132" s="1"/>
  <c r="AO133" s="1"/>
  <c r="AO134" s="1"/>
  <c r="AO135" s="1"/>
  <c r="AO136" s="1"/>
  <c r="AO137" s="1"/>
  <c r="AO138" s="1"/>
  <c r="AO139" s="1"/>
  <c r="AO140" s="1"/>
  <c r="AO141" s="1"/>
  <c r="AO142" s="1"/>
  <c r="AO143" s="1"/>
  <c r="AO144" s="1"/>
  <c r="AO145" s="1"/>
  <c r="AO146" s="1"/>
  <c r="AO147" s="1"/>
  <c r="AO148" s="1"/>
  <c r="AO149" s="1"/>
  <c r="AO150" s="1"/>
  <c r="AO151" s="1"/>
  <c r="AO152" s="1"/>
  <c r="AO153" s="1"/>
  <c r="AO154" s="1"/>
  <c r="AO155" s="1"/>
  <c r="AO156" s="1"/>
  <c r="AO157" s="1"/>
  <c r="AO158" s="1"/>
  <c r="AO159" s="1"/>
  <c r="AO160" s="1"/>
  <c r="AO161" s="1"/>
  <c r="AO162" s="1"/>
  <c r="AO163" s="1"/>
  <c r="AO164" s="1"/>
  <c r="AO165" s="1"/>
  <c r="AO166" s="1"/>
  <c r="AO167" s="1"/>
  <c r="AO168" s="1"/>
  <c r="AO169" s="1"/>
  <c r="AO170" s="1"/>
  <c r="AO171" s="1"/>
  <c r="AO172" s="1"/>
  <c r="AO173" s="1"/>
  <c r="AO174" s="1"/>
  <c r="AO175" s="1"/>
  <c r="AO176" s="1"/>
  <c r="AO177" s="1"/>
  <c r="AO178" s="1"/>
  <c r="AO179" s="1"/>
  <c r="AO180" s="1"/>
  <c r="AO181" s="1"/>
  <c r="AO182" s="1"/>
  <c r="AO183" s="1"/>
  <c r="AO184" s="1"/>
  <c r="AO185" s="1"/>
  <c r="AO186" s="1"/>
  <c r="AO187" s="1"/>
  <c r="AO188" s="1"/>
  <c r="AO189" s="1"/>
  <c r="AO190" s="1"/>
  <c r="AO191" s="1"/>
  <c r="AO192" s="1"/>
  <c r="AO193" s="1"/>
  <c r="AO194" s="1"/>
  <c r="AO195" s="1"/>
  <c r="AO196" s="1"/>
  <c r="AO197" s="1"/>
  <c r="AO198" s="1"/>
  <c r="AO199" s="1"/>
  <c r="AO200" s="1"/>
  <c r="AO201" s="1"/>
  <c r="AO202" s="1"/>
  <c r="AO203" s="1"/>
  <c r="AO204" s="1"/>
  <c r="AO205" s="1"/>
  <c r="AO206" s="1"/>
  <c r="AO207" s="1"/>
  <c r="AO208" s="1"/>
  <c r="AO209" s="1"/>
  <c r="AO210" s="1"/>
  <c r="AO211" s="1"/>
  <c r="AO212" s="1"/>
  <c r="AO213" s="1"/>
  <c r="AO214" s="1"/>
  <c r="AO215" s="1"/>
  <c r="AO216" s="1"/>
  <c r="AO217" s="1"/>
  <c r="AO218" s="1"/>
  <c r="AO219" s="1"/>
  <c r="AO220" s="1"/>
  <c r="AO221" s="1"/>
  <c r="AO222" s="1"/>
  <c r="AO223" s="1"/>
  <c r="AO224" s="1"/>
  <c r="AO225" s="1"/>
  <c r="AO226" s="1"/>
  <c r="AO227" s="1"/>
  <c r="AO228" s="1"/>
  <c r="AO229" s="1"/>
  <c r="AO230" s="1"/>
  <c r="AO231" s="1"/>
  <c r="AO232" s="1"/>
  <c r="AO233" s="1"/>
  <c r="AO234" s="1"/>
  <c r="AO235" s="1"/>
  <c r="AO236" s="1"/>
  <c r="AO237" s="1"/>
  <c r="AO238" s="1"/>
  <c r="AO239" s="1"/>
  <c r="AO240" s="1"/>
  <c r="AO241" s="1"/>
  <c r="AO242" s="1"/>
  <c r="AO243" s="1"/>
  <c r="AO244" s="1"/>
  <c r="AO245" s="1"/>
  <c r="AO246" s="1"/>
  <c r="AO247" s="1"/>
  <c r="AO248" s="1"/>
  <c r="AO249" s="1"/>
  <c r="AO250" s="1"/>
  <c r="AO251" s="1"/>
  <c r="AO252" s="1"/>
  <c r="AO253" s="1"/>
  <c r="AO254" s="1"/>
  <c r="AO255" s="1"/>
  <c r="AO256" s="1"/>
  <c r="AO257" s="1"/>
  <c r="AO258" s="1"/>
  <c r="AO259" s="1"/>
  <c r="AO260" s="1"/>
  <c r="AO261" s="1"/>
  <c r="AO262" s="1"/>
  <c r="AO263" s="1"/>
  <c r="AO264" s="1"/>
  <c r="AO265" s="1"/>
  <c r="AO266" s="1"/>
  <c r="AO267" s="1"/>
  <c r="AO268" s="1"/>
  <c r="AO269" s="1"/>
  <c r="AO270" s="1"/>
  <c r="AO271" s="1"/>
  <c r="AO272" s="1"/>
  <c r="AO273" s="1"/>
  <c r="AO274" s="1"/>
  <c r="AO275" s="1"/>
  <c r="AO276" s="1"/>
  <c r="AO277" s="1"/>
  <c r="AO278" s="1"/>
  <c r="AO279" s="1"/>
  <c r="AO280" s="1"/>
  <c r="AO281" s="1"/>
  <c r="AO282" s="1"/>
  <c r="AO283" s="1"/>
  <c r="AO284" s="1"/>
  <c r="AO285" s="1"/>
  <c r="AO286" s="1"/>
  <c r="AO287" s="1"/>
  <c r="AO288" s="1"/>
  <c r="AO289" s="1"/>
  <c r="AO290" s="1"/>
  <c r="AO291" s="1"/>
  <c r="AO292" s="1"/>
  <c r="AO293" s="1"/>
  <c r="AO294" s="1"/>
  <c r="AO295" s="1"/>
  <c r="AO296" s="1"/>
  <c r="AO297" s="1"/>
  <c r="AO298" s="1"/>
  <c r="AO299" s="1"/>
  <c r="AO300" s="1"/>
  <c r="AO301" s="1"/>
  <c r="AO302" s="1"/>
  <c r="AO303" s="1"/>
  <c r="AO304" s="1"/>
  <c r="AO305" s="1"/>
  <c r="AO306" s="1"/>
  <c r="AO307" s="1"/>
  <c r="AO308" s="1"/>
  <c r="AO309" s="1"/>
  <c r="AO310" s="1"/>
  <c r="AO311" s="1"/>
  <c r="AO312" s="1"/>
  <c r="AO313" s="1"/>
  <c r="AO314" s="1"/>
  <c r="AO315" s="1"/>
  <c r="AO316" s="1"/>
  <c r="AO317" s="1"/>
  <c r="AO318" s="1"/>
  <c r="AO319" s="1"/>
  <c r="AO320" s="1"/>
  <c r="AO321" s="1"/>
  <c r="AO322" s="1"/>
  <c r="AO323" s="1"/>
  <c r="AO324" s="1"/>
  <c r="AO325" s="1"/>
  <c r="AO326" s="1"/>
  <c r="AO327" s="1"/>
  <c r="AO328" s="1"/>
  <c r="AO329" s="1"/>
  <c r="AO330" s="1"/>
  <c r="AO331" s="1"/>
  <c r="AO332" s="1"/>
  <c r="AO333" s="1"/>
  <c r="AO334" s="1"/>
  <c r="AO335" s="1"/>
  <c r="AO336" s="1"/>
  <c r="AO337" s="1"/>
  <c r="AO338" s="1"/>
  <c r="AO339" s="1"/>
  <c r="AO340" s="1"/>
  <c r="AO341" s="1"/>
  <c r="AO342" s="1"/>
  <c r="AO343" s="1"/>
  <c r="AO344" s="1"/>
  <c r="AO345" s="1"/>
  <c r="AO346" s="1"/>
  <c r="AO347" s="1"/>
  <c r="AO348" s="1"/>
  <c r="AO349" s="1"/>
  <c r="AO350" s="1"/>
  <c r="AO351" s="1"/>
  <c r="AO352" s="1"/>
  <c r="AO353" s="1"/>
  <c r="AO354" s="1"/>
  <c r="AO355" s="1"/>
  <c r="AO356" s="1"/>
  <c r="AO357" s="1"/>
  <c r="AO358" s="1"/>
  <c r="AO359" s="1"/>
  <c r="AO360" s="1"/>
  <c r="AO361" s="1"/>
  <c r="AO362" s="1"/>
  <c r="AO363" s="1"/>
  <c r="AO364" s="1"/>
  <c r="AO365" s="1"/>
  <c r="AO366" s="1"/>
  <c r="AO367" s="1"/>
  <c r="AO368" s="1"/>
  <c r="AO369" s="1"/>
  <c r="AO370" s="1"/>
  <c r="AO371" s="1"/>
  <c r="AO372" s="1"/>
  <c r="AO373" s="1"/>
  <c r="AO374" s="1"/>
  <c r="AO375" s="1"/>
  <c r="AO376" s="1"/>
  <c r="AO377" s="1"/>
  <c r="AO378" s="1"/>
  <c r="AO379" s="1"/>
  <c r="AO380" s="1"/>
  <c r="AO381" s="1"/>
  <c r="AO382" s="1"/>
  <c r="AO383" s="1"/>
  <c r="AO384" s="1"/>
  <c r="AO385" s="1"/>
  <c r="AO386" s="1"/>
  <c r="AO387" s="1"/>
  <c r="AO388" s="1"/>
  <c r="AO389" s="1"/>
  <c r="AO390" s="1"/>
  <c r="AO391" s="1"/>
  <c r="AO392" s="1"/>
  <c r="AO393" s="1"/>
  <c r="AO394" s="1"/>
  <c r="AO395" s="1"/>
  <c r="AO396" s="1"/>
  <c r="AO397" s="1"/>
  <c r="AO398" s="1"/>
  <c r="AO399" s="1"/>
  <c r="AO400" s="1"/>
  <c r="AO401" s="1"/>
  <c r="AO402" s="1"/>
  <c r="AO403" s="1"/>
  <c r="AO404" s="1"/>
  <c r="AO405" s="1"/>
  <c r="AO406" s="1"/>
  <c r="AO407" s="1"/>
  <c r="AO408" s="1"/>
  <c r="AO409" s="1"/>
  <c r="AO410" s="1"/>
  <c r="AO411" s="1"/>
  <c r="AO412" s="1"/>
  <c r="AO413" s="1"/>
  <c r="AO414" s="1"/>
  <c r="AO415" s="1"/>
  <c r="AO416" s="1"/>
  <c r="AO417" s="1"/>
  <c r="AO418" s="1"/>
  <c r="AO419" s="1"/>
  <c r="AO420" s="1"/>
  <c r="AO421" s="1"/>
  <c r="AO422" s="1"/>
  <c r="AO423" s="1"/>
  <c r="AO424" s="1"/>
  <c r="AO425" s="1"/>
  <c r="AO426" s="1"/>
  <c r="AO427" s="1"/>
  <c r="AO428" s="1"/>
  <c r="AO429" s="1"/>
  <c r="AO430" s="1"/>
  <c r="AO431" s="1"/>
  <c r="AO432" s="1"/>
  <c r="AO433" s="1"/>
  <c r="AO434" s="1"/>
  <c r="AO435" s="1"/>
  <c r="AO436" s="1"/>
  <c r="AO437" s="1"/>
  <c r="AO438" s="1"/>
  <c r="AO439" s="1"/>
  <c r="AO440" s="1"/>
  <c r="AO441" s="1"/>
  <c r="AO442" s="1"/>
  <c r="AO443" s="1"/>
  <c r="AO444" s="1"/>
  <c r="AO445" s="1"/>
  <c r="AO446" s="1"/>
  <c r="AO447" s="1"/>
  <c r="AO448" s="1"/>
  <c r="AO449" s="1"/>
  <c r="AO450" s="1"/>
  <c r="AO451" s="1"/>
  <c r="AO452" s="1"/>
  <c r="AO453" s="1"/>
  <c r="AO454" s="1"/>
  <c r="AO455" s="1"/>
  <c r="AO456" s="1"/>
  <c r="AO457" s="1"/>
  <c r="AO458" s="1"/>
  <c r="AO459" s="1"/>
  <c r="AO460" s="1"/>
  <c r="AO461" s="1"/>
  <c r="AO462" s="1"/>
  <c r="AO463" s="1"/>
  <c r="AO464" s="1"/>
  <c r="AO465" s="1"/>
  <c r="AO466" s="1"/>
  <c r="AO467" s="1"/>
  <c r="AO468" s="1"/>
  <c r="AO469" s="1"/>
  <c r="AO470" s="1"/>
  <c r="AO471" s="1"/>
  <c r="AO472" s="1"/>
  <c r="AO473" s="1"/>
  <c r="AO474" s="1"/>
  <c r="AO475" s="1"/>
  <c r="AO476" s="1"/>
  <c r="AO477" s="1"/>
  <c r="AO478" s="1"/>
  <c r="AO479" s="1"/>
  <c r="AO480" s="1"/>
  <c r="AO481" s="1"/>
  <c r="AO482" s="1"/>
  <c r="AO483" s="1"/>
  <c r="AO484" s="1"/>
  <c r="AO485" s="1"/>
  <c r="AO486" s="1"/>
  <c r="AO487" s="1"/>
  <c r="AO488" s="1"/>
  <c r="AO489" s="1"/>
  <c r="AO490" s="1"/>
  <c r="AO491" s="1"/>
  <c r="AO492" s="1"/>
  <c r="AO493" s="1"/>
  <c r="AO494" s="1"/>
  <c r="AO495" s="1"/>
  <c r="AO496" s="1"/>
  <c r="AO497" s="1"/>
  <c r="AO498" s="1"/>
  <c r="AO499" s="1"/>
  <c r="AO500" s="1"/>
  <c r="AO501" s="1"/>
  <c r="AO502" s="1"/>
  <c r="AO503" s="1"/>
  <c r="AO504" s="1"/>
  <c r="AO505" s="1"/>
  <c r="AO506" s="1"/>
  <c r="AO507" s="1"/>
  <c r="AO508" s="1"/>
  <c r="AO509" s="1"/>
  <c r="AO510" s="1"/>
  <c r="AO511" s="1"/>
  <c r="AO512" s="1"/>
  <c r="AO513" s="1"/>
  <c r="AO514" s="1"/>
  <c r="AO515" s="1"/>
  <c r="AO516" s="1"/>
  <c r="AO517" s="1"/>
  <c r="AO518" s="1"/>
  <c r="AO519" s="1"/>
  <c r="AO520" s="1"/>
  <c r="AO521" s="1"/>
  <c r="AO522" s="1"/>
  <c r="AO523" s="1"/>
  <c r="AO524" s="1"/>
  <c r="AO525" s="1"/>
  <c r="AO526" s="1"/>
  <c r="AO527" s="1"/>
  <c r="AO528" s="1"/>
  <c r="AO529" s="1"/>
  <c r="AO530" s="1"/>
  <c r="AO531" s="1"/>
  <c r="AO532" s="1"/>
  <c r="AO533" s="1"/>
  <c r="AO534" s="1"/>
  <c r="AO535" s="1"/>
  <c r="AO536" s="1"/>
  <c r="AO537" s="1"/>
  <c r="AO538" s="1"/>
  <c r="AO539" s="1"/>
  <c r="AO540" s="1"/>
  <c r="AO541" s="1"/>
  <c r="AO542" s="1"/>
  <c r="AO543" s="1"/>
  <c r="AO544" s="1"/>
  <c r="AO545" s="1"/>
  <c r="AO546" s="1"/>
  <c r="AO547" s="1"/>
  <c r="AO548" s="1"/>
  <c r="AO549" s="1"/>
  <c r="AO550" s="1"/>
  <c r="AO551" s="1"/>
  <c r="AO552" s="1"/>
  <c r="AO553" s="1"/>
  <c r="AO554" s="1"/>
  <c r="AO555" s="1"/>
  <c r="AO556" s="1"/>
  <c r="AO557" s="1"/>
  <c r="AO558" s="1"/>
  <c r="AO559" s="1"/>
  <c r="AO560" s="1"/>
  <c r="AO561" s="1"/>
  <c r="AO562" s="1"/>
  <c r="AO563" s="1"/>
  <c r="AO564" s="1"/>
  <c r="AO565" s="1"/>
  <c r="AO566" s="1"/>
  <c r="AO567" s="1"/>
  <c r="AO568" s="1"/>
  <c r="AO569" s="1"/>
  <c r="AO570" s="1"/>
  <c r="AO571" s="1"/>
  <c r="AO572" s="1"/>
  <c r="AO573" s="1"/>
  <c r="AO574" s="1"/>
  <c r="AO575" s="1"/>
  <c r="AO576" s="1"/>
  <c r="AO577" s="1"/>
  <c r="AO578" s="1"/>
  <c r="AO579" s="1"/>
  <c r="AO580" s="1"/>
  <c r="AO581" s="1"/>
  <c r="AO582" s="1"/>
  <c r="AO583" s="1"/>
  <c r="AO584" s="1"/>
  <c r="AO585" s="1"/>
  <c r="AO586" s="1"/>
  <c r="AO587" s="1"/>
  <c r="AO588" s="1"/>
  <c r="AO589" s="1"/>
  <c r="AO590" s="1"/>
  <c r="AO591" s="1"/>
  <c r="AO592" s="1"/>
  <c r="AO593" s="1"/>
  <c r="AO594" s="1"/>
  <c r="AO595" s="1"/>
  <c r="AO596" s="1"/>
  <c r="AO597" s="1"/>
  <c r="AO598" s="1"/>
  <c r="AO599" s="1"/>
  <c r="AO600" s="1"/>
  <c r="AO601" s="1"/>
  <c r="AO602" s="1"/>
  <c r="AO603" s="1"/>
  <c r="AO604" s="1"/>
  <c r="AO605" s="1"/>
  <c r="AO606" s="1"/>
  <c r="AO607" s="1"/>
  <c r="AO608" s="1"/>
  <c r="AO609" s="1"/>
  <c r="AO610" s="1"/>
  <c r="AO611" s="1"/>
  <c r="AO612" s="1"/>
  <c r="AO613" s="1"/>
  <c r="AO614" s="1"/>
  <c r="AO615" s="1"/>
  <c r="AO616" s="1"/>
  <c r="AO617" s="1"/>
  <c r="AO618" s="1"/>
  <c r="AO619" s="1"/>
  <c r="AO620" s="1"/>
  <c r="AO621" s="1"/>
  <c r="AO622" s="1"/>
  <c r="AO623" s="1"/>
  <c r="AO624" s="1"/>
  <c r="AO625" s="1"/>
  <c r="AO626" s="1"/>
  <c r="AO627" s="1"/>
  <c r="AO628" s="1"/>
  <c r="AO629" s="1"/>
  <c r="AO630" s="1"/>
  <c r="AO631" s="1"/>
  <c r="AO632" s="1"/>
  <c r="AO633" s="1"/>
  <c r="AO634" s="1"/>
  <c r="AO635" s="1"/>
  <c r="AO636" s="1"/>
  <c r="AO637" s="1"/>
  <c r="AO638" s="1"/>
  <c r="AO639" s="1"/>
  <c r="AO640" s="1"/>
  <c r="AO641" s="1"/>
  <c r="AO642" s="1"/>
  <c r="AO643" s="1"/>
  <c r="AO644" s="1"/>
  <c r="AO645" s="1"/>
  <c r="AO646" s="1"/>
  <c r="AO647" s="1"/>
  <c r="AO648" s="1"/>
  <c r="AO649" s="1"/>
  <c r="AO650" s="1"/>
  <c r="AO651" s="1"/>
  <c r="AO652" s="1"/>
  <c r="AO653" s="1"/>
  <c r="AO654" s="1"/>
  <c r="AO655" s="1"/>
  <c r="AO656" s="1"/>
  <c r="AO657" s="1"/>
  <c r="AO658" s="1"/>
  <c r="AO659" s="1"/>
  <c r="AO660" s="1"/>
  <c r="AO661" s="1"/>
  <c r="AO662" s="1"/>
  <c r="AO663" s="1"/>
  <c r="AO664" s="1"/>
  <c r="AO665" s="1"/>
  <c r="AO666" s="1"/>
  <c r="AO667" s="1"/>
  <c r="AO668" s="1"/>
  <c r="AO669" s="1"/>
  <c r="AO670" s="1"/>
  <c r="AO671" s="1"/>
  <c r="AO672" s="1"/>
  <c r="AO673" s="1"/>
  <c r="AO674" s="1"/>
  <c r="AO675" s="1"/>
  <c r="AO676" s="1"/>
  <c r="AO677" s="1"/>
  <c r="AO678" s="1"/>
  <c r="AO679" s="1"/>
  <c r="AO680" s="1"/>
  <c r="AO681" s="1"/>
  <c r="AO682" s="1"/>
  <c r="AO683" s="1"/>
  <c r="AO684" s="1"/>
  <c r="AO685" s="1"/>
  <c r="AO686" s="1"/>
  <c r="AO687" s="1"/>
  <c r="AO688" s="1"/>
  <c r="AO689" s="1"/>
  <c r="AO690" s="1"/>
  <c r="AO691" s="1"/>
  <c r="AO692" s="1"/>
  <c r="AO693" s="1"/>
  <c r="AO694" s="1"/>
  <c r="AO695" s="1"/>
  <c r="AO696" s="1"/>
  <c r="AO697" s="1"/>
  <c r="AO698" s="1"/>
  <c r="AO699" s="1"/>
  <c r="AO700" s="1"/>
  <c r="AO701" s="1"/>
  <c r="AO702" s="1"/>
  <c r="AO703" s="1"/>
  <c r="AO704" s="1"/>
  <c r="AO705" s="1"/>
  <c r="AO706" s="1"/>
  <c r="AO707" s="1"/>
  <c r="AO708" s="1"/>
  <c r="AO709" s="1"/>
  <c r="AO710" s="1"/>
  <c r="AO711" s="1"/>
  <c r="AO712" s="1"/>
  <c r="AO713" s="1"/>
  <c r="AO714" s="1"/>
  <c r="AO715" s="1"/>
  <c r="AO716" s="1"/>
  <c r="AO717" s="1"/>
  <c r="AO718" s="1"/>
  <c r="AO719" s="1"/>
  <c r="AO720" s="1"/>
  <c r="AO721" s="1"/>
  <c r="AO722" s="1"/>
  <c r="AO723" s="1"/>
  <c r="AO724" s="1"/>
  <c r="AO725" s="1"/>
  <c r="AO726" s="1"/>
  <c r="AO727" s="1"/>
  <c r="AO728" s="1"/>
  <c r="AO729" s="1"/>
  <c r="AO730" s="1"/>
  <c r="AO731" s="1"/>
  <c r="AO732" s="1"/>
  <c r="AO733" s="1"/>
  <c r="AO734" s="1"/>
  <c r="AO735" s="1"/>
  <c r="AO736" s="1"/>
  <c r="AO737" s="1"/>
  <c r="AO738" s="1"/>
  <c r="AO739" s="1"/>
  <c r="AO740" s="1"/>
  <c r="AO741" s="1"/>
  <c r="AO742" s="1"/>
  <c r="AO743" s="1"/>
  <c r="AO744" s="1"/>
  <c r="AO745" s="1"/>
  <c r="AO746" s="1"/>
  <c r="AO747" s="1"/>
  <c r="AO748" s="1"/>
  <c r="AO749" s="1"/>
  <c r="AO750" s="1"/>
  <c r="AO751" s="1"/>
  <c r="AO752" s="1"/>
  <c r="AO753" s="1"/>
  <c r="AD40"/>
  <c r="B36" i="6" s="1"/>
  <c r="A68" i="1"/>
  <c r="B112" i="6"/>
  <c r="B76"/>
  <c r="AP10" i="4"/>
  <c r="C11" i="5" l="1"/>
  <c r="C10"/>
  <c r="C9"/>
  <c r="AP11" i="4"/>
  <c r="AP12" s="1"/>
  <c r="AP13" s="1"/>
  <c r="AP14" s="1"/>
  <c r="AP15" s="1"/>
  <c r="AP16" s="1"/>
  <c r="AP17" s="1"/>
  <c r="AP18" s="1"/>
  <c r="AP19" s="1"/>
  <c r="AP20" s="1"/>
  <c r="AP21" s="1"/>
  <c r="AP22" s="1"/>
  <c r="AP23" s="1"/>
  <c r="AP24" s="1"/>
  <c r="AP25" s="1"/>
  <c r="AP26" s="1"/>
  <c r="AP27" s="1"/>
  <c r="AP28" s="1"/>
  <c r="AP29" s="1"/>
  <c r="AP30" s="1"/>
  <c r="AP31" s="1"/>
  <c r="AP32" s="1"/>
  <c r="AP33" s="1"/>
  <c r="AP34" s="1"/>
  <c r="AP35" s="1"/>
  <c r="AP36" s="1"/>
  <c r="AP37" s="1"/>
  <c r="AP38" s="1"/>
  <c r="AP39" s="1"/>
  <c r="AP40" s="1"/>
  <c r="AP41" s="1"/>
  <c r="AP42" s="1"/>
  <c r="AP43" s="1"/>
  <c r="AP44" s="1"/>
  <c r="AP45" s="1"/>
  <c r="AP46" s="1"/>
  <c r="AP47" s="1"/>
  <c r="AP48" s="1"/>
  <c r="AP49" s="1"/>
  <c r="AP50" s="1"/>
  <c r="AP51" s="1"/>
  <c r="AP52" s="1"/>
  <c r="AP53" s="1"/>
  <c r="AP54" s="1"/>
  <c r="AP55" s="1"/>
  <c r="AP56" s="1"/>
  <c r="AP57" s="1"/>
  <c r="AP58" s="1"/>
  <c r="AP59" s="1"/>
  <c r="AP60" s="1"/>
  <c r="AP61" s="1"/>
  <c r="AP62" s="1"/>
  <c r="AP63" s="1"/>
  <c r="AP64" s="1"/>
  <c r="AP65" s="1"/>
  <c r="AP66" s="1"/>
  <c r="AP67" s="1"/>
  <c r="AP68" s="1"/>
  <c r="AP69" s="1"/>
  <c r="AP70" s="1"/>
  <c r="AP71" s="1"/>
  <c r="AP72" s="1"/>
  <c r="AP73" s="1"/>
  <c r="AP74" s="1"/>
  <c r="AP75" s="1"/>
  <c r="AP76" s="1"/>
  <c r="AP77" s="1"/>
  <c r="AP78" s="1"/>
  <c r="AP79" s="1"/>
  <c r="AP80" s="1"/>
  <c r="AP81" s="1"/>
  <c r="AP82" s="1"/>
  <c r="AP83" s="1"/>
  <c r="AP84" s="1"/>
  <c r="AP85" s="1"/>
  <c r="AP86" s="1"/>
  <c r="AP87" s="1"/>
  <c r="AP88" s="1"/>
  <c r="AP89" s="1"/>
  <c r="AP90" s="1"/>
  <c r="AP91" s="1"/>
  <c r="AP92" s="1"/>
  <c r="AP93" s="1"/>
  <c r="AP94" s="1"/>
  <c r="AP95" s="1"/>
  <c r="AP96" s="1"/>
  <c r="AP97" s="1"/>
  <c r="AP98" s="1"/>
  <c r="AP99" s="1"/>
  <c r="AP100" s="1"/>
  <c r="AP101" s="1"/>
  <c r="AP102" s="1"/>
  <c r="AP103" s="1"/>
  <c r="AP104" s="1"/>
  <c r="AP105" s="1"/>
  <c r="AP106" s="1"/>
  <c r="AP107" s="1"/>
  <c r="AP108" s="1"/>
  <c r="AP109" s="1"/>
  <c r="AP110" s="1"/>
  <c r="AP111" s="1"/>
  <c r="AP112" s="1"/>
  <c r="AP113" s="1"/>
  <c r="AP114" s="1"/>
  <c r="AP115" s="1"/>
  <c r="AP116" s="1"/>
  <c r="AP117" s="1"/>
  <c r="AP118" s="1"/>
  <c r="AP119" s="1"/>
  <c r="AP120" s="1"/>
  <c r="AP121" s="1"/>
  <c r="AP122" s="1"/>
  <c r="AP123" s="1"/>
  <c r="AP124" s="1"/>
  <c r="AP125" s="1"/>
  <c r="AP126" s="1"/>
  <c r="AP127" s="1"/>
  <c r="AP128" s="1"/>
  <c r="AP129" s="1"/>
  <c r="AP130" s="1"/>
  <c r="AP131" s="1"/>
  <c r="AP132" s="1"/>
  <c r="AP133" s="1"/>
  <c r="AP134" s="1"/>
  <c r="AP135" s="1"/>
  <c r="AP136" s="1"/>
  <c r="AP137" s="1"/>
  <c r="AP138" s="1"/>
  <c r="AP139" s="1"/>
  <c r="AP140" s="1"/>
  <c r="AP141" s="1"/>
  <c r="AP142" s="1"/>
  <c r="AP143" s="1"/>
  <c r="AP144" s="1"/>
  <c r="AP145" s="1"/>
  <c r="AP146" s="1"/>
  <c r="AP147" s="1"/>
  <c r="AP148" s="1"/>
  <c r="AP149" s="1"/>
  <c r="AP150" s="1"/>
  <c r="AP151" s="1"/>
  <c r="AP152" s="1"/>
  <c r="AP153" s="1"/>
  <c r="AP154" s="1"/>
  <c r="AP155" s="1"/>
  <c r="AP156" s="1"/>
  <c r="AP157" s="1"/>
  <c r="AP158" s="1"/>
  <c r="AP159" s="1"/>
  <c r="AP160" s="1"/>
  <c r="AP161" s="1"/>
  <c r="AP162" s="1"/>
  <c r="AP163" s="1"/>
  <c r="AP164" s="1"/>
  <c r="AP165" s="1"/>
  <c r="AP166" s="1"/>
  <c r="AP167" s="1"/>
  <c r="AP168" s="1"/>
  <c r="AP169" s="1"/>
  <c r="AP170" s="1"/>
  <c r="AP171" s="1"/>
  <c r="AP172" s="1"/>
  <c r="AP173" s="1"/>
  <c r="AP174" s="1"/>
  <c r="AP175" s="1"/>
  <c r="AP176" s="1"/>
  <c r="AP177" s="1"/>
  <c r="AP178" s="1"/>
  <c r="AP179" s="1"/>
  <c r="AP180" s="1"/>
  <c r="AP181" s="1"/>
  <c r="AP182" s="1"/>
  <c r="AP183" s="1"/>
  <c r="AP184" s="1"/>
  <c r="AP185" s="1"/>
  <c r="AP186" s="1"/>
  <c r="AP187" s="1"/>
  <c r="AP188" s="1"/>
  <c r="AP189" s="1"/>
  <c r="AP190" s="1"/>
  <c r="AP191" s="1"/>
  <c r="AP192" s="1"/>
  <c r="AP193" s="1"/>
  <c r="AP194" s="1"/>
  <c r="AP195" s="1"/>
  <c r="AP196" s="1"/>
  <c r="AP197" s="1"/>
  <c r="AP198" s="1"/>
  <c r="AP199" s="1"/>
  <c r="AP200" s="1"/>
  <c r="AP201" s="1"/>
  <c r="AP202" s="1"/>
  <c r="AP203" s="1"/>
  <c r="AP204" s="1"/>
  <c r="AP205" s="1"/>
  <c r="AP206" s="1"/>
  <c r="AP207" s="1"/>
  <c r="AP208" s="1"/>
  <c r="AP209" s="1"/>
  <c r="AP210" s="1"/>
  <c r="AP211" s="1"/>
  <c r="AP212" s="1"/>
  <c r="AP213" s="1"/>
  <c r="AP214" s="1"/>
  <c r="AP215" s="1"/>
  <c r="AP216" s="1"/>
  <c r="AP217" s="1"/>
  <c r="AP218" s="1"/>
  <c r="AP219" s="1"/>
  <c r="AP220" s="1"/>
  <c r="AP221" s="1"/>
  <c r="AP222" s="1"/>
  <c r="AP223" s="1"/>
  <c r="AP224" s="1"/>
  <c r="AP225" s="1"/>
  <c r="AP226" s="1"/>
  <c r="AP227" s="1"/>
  <c r="AP228" s="1"/>
  <c r="AP229" s="1"/>
  <c r="AP230" s="1"/>
  <c r="AP231" s="1"/>
  <c r="AP232" s="1"/>
  <c r="AP233" s="1"/>
  <c r="AP234" s="1"/>
  <c r="AP235" s="1"/>
  <c r="AP236" s="1"/>
  <c r="AP237" s="1"/>
  <c r="AP238" s="1"/>
  <c r="AP239" s="1"/>
  <c r="AP240" s="1"/>
  <c r="AP241" s="1"/>
  <c r="AP242" s="1"/>
  <c r="AP243" s="1"/>
  <c r="AP244" s="1"/>
  <c r="AP245" s="1"/>
  <c r="AP246" s="1"/>
  <c r="AP247" s="1"/>
  <c r="AP248" s="1"/>
  <c r="AP249" s="1"/>
  <c r="AP250" s="1"/>
  <c r="AP251" s="1"/>
  <c r="AP252" s="1"/>
  <c r="AP253" s="1"/>
  <c r="AP254" s="1"/>
  <c r="AP255" s="1"/>
  <c r="AP256" s="1"/>
  <c r="AP257" s="1"/>
  <c r="AP258" s="1"/>
  <c r="AP259" s="1"/>
  <c r="AP260" s="1"/>
  <c r="AP261" s="1"/>
  <c r="AP262" s="1"/>
  <c r="AP263" s="1"/>
  <c r="AP264" s="1"/>
  <c r="AP265" s="1"/>
  <c r="AP266" s="1"/>
  <c r="AP267" s="1"/>
  <c r="AP268" s="1"/>
  <c r="AP269" s="1"/>
  <c r="AP270" s="1"/>
  <c r="AP271" s="1"/>
  <c r="AP272" s="1"/>
  <c r="AP273" s="1"/>
  <c r="AP274" s="1"/>
  <c r="AP275" s="1"/>
  <c r="AP276" s="1"/>
  <c r="AP277" s="1"/>
  <c r="AP278" s="1"/>
  <c r="AP279" s="1"/>
  <c r="AP280" s="1"/>
  <c r="AP281" s="1"/>
  <c r="AP282" s="1"/>
  <c r="AP283" s="1"/>
  <c r="AP284" s="1"/>
  <c r="AP285" s="1"/>
  <c r="AP286" s="1"/>
  <c r="AP287" s="1"/>
  <c r="AP288" s="1"/>
  <c r="AP289" s="1"/>
  <c r="AP290" s="1"/>
  <c r="AP291" s="1"/>
  <c r="AP292" s="1"/>
  <c r="AP293" s="1"/>
  <c r="AP294" s="1"/>
  <c r="AP295" s="1"/>
  <c r="AP296" s="1"/>
  <c r="AP297" s="1"/>
  <c r="AP298" s="1"/>
  <c r="AP299" s="1"/>
  <c r="AP300" s="1"/>
  <c r="AP301" s="1"/>
  <c r="AP302" s="1"/>
  <c r="AP303" s="1"/>
  <c r="AP304" s="1"/>
  <c r="AP305" s="1"/>
  <c r="AP306" s="1"/>
  <c r="AP307" s="1"/>
  <c r="AP308" s="1"/>
  <c r="AP309" s="1"/>
  <c r="AP310" s="1"/>
  <c r="AP311" s="1"/>
  <c r="AP312" s="1"/>
  <c r="AP313" s="1"/>
  <c r="AP314" s="1"/>
  <c r="AP315" s="1"/>
  <c r="AP316" s="1"/>
  <c r="AP317" s="1"/>
  <c r="AP318" s="1"/>
  <c r="AP319" s="1"/>
  <c r="AP320" s="1"/>
  <c r="AP321" s="1"/>
  <c r="AP322" s="1"/>
  <c r="AP323" s="1"/>
  <c r="AP324" s="1"/>
  <c r="AP325" s="1"/>
  <c r="AP326" s="1"/>
  <c r="AP327" s="1"/>
  <c r="AP328" s="1"/>
  <c r="AP329" s="1"/>
  <c r="AP330" s="1"/>
  <c r="AP331" s="1"/>
  <c r="AP332" s="1"/>
  <c r="AP333" s="1"/>
  <c r="AP334" s="1"/>
  <c r="AP335" s="1"/>
  <c r="AP336" s="1"/>
  <c r="AP337" s="1"/>
  <c r="AP338" s="1"/>
  <c r="AP339" s="1"/>
  <c r="AP340" s="1"/>
  <c r="AP341" s="1"/>
  <c r="AP342" s="1"/>
  <c r="AP343" s="1"/>
  <c r="AP344" s="1"/>
  <c r="AP345" s="1"/>
  <c r="AP346" s="1"/>
  <c r="AP347" s="1"/>
  <c r="AP348" s="1"/>
  <c r="AP349" s="1"/>
  <c r="AP350" s="1"/>
  <c r="AP351" s="1"/>
  <c r="AP352" s="1"/>
  <c r="AP353" s="1"/>
  <c r="AP354" s="1"/>
  <c r="AP355" s="1"/>
  <c r="AP356" s="1"/>
  <c r="AP357" s="1"/>
  <c r="AP358" s="1"/>
  <c r="AP359" s="1"/>
  <c r="AP360" s="1"/>
  <c r="AP361" s="1"/>
  <c r="AP362" s="1"/>
  <c r="AP363" s="1"/>
  <c r="AP364" s="1"/>
  <c r="AP365" s="1"/>
  <c r="AP366" s="1"/>
  <c r="AP367" s="1"/>
  <c r="AP368" s="1"/>
  <c r="AP369" s="1"/>
  <c r="AP370" s="1"/>
  <c r="AP371" s="1"/>
  <c r="AP372" s="1"/>
  <c r="AP373" s="1"/>
  <c r="AP374" s="1"/>
  <c r="AP375" s="1"/>
  <c r="AP376" s="1"/>
  <c r="AP377" s="1"/>
  <c r="AP378" s="1"/>
  <c r="AP379" s="1"/>
  <c r="AP380" s="1"/>
  <c r="AP381" s="1"/>
  <c r="AP382" s="1"/>
  <c r="AP383" s="1"/>
  <c r="AP384" s="1"/>
  <c r="AP385" s="1"/>
  <c r="AP386" s="1"/>
  <c r="AP387" s="1"/>
  <c r="AP388" s="1"/>
  <c r="AP389" s="1"/>
  <c r="AP390" s="1"/>
  <c r="AP391" s="1"/>
  <c r="AP392" s="1"/>
  <c r="AP393" s="1"/>
  <c r="AP394" s="1"/>
  <c r="AP395" s="1"/>
  <c r="AP396" s="1"/>
  <c r="AP397" s="1"/>
  <c r="AP398" s="1"/>
  <c r="AP399" s="1"/>
  <c r="AP400" s="1"/>
  <c r="AP401" s="1"/>
  <c r="AP402" s="1"/>
  <c r="AP403" s="1"/>
  <c r="AP404" s="1"/>
  <c r="AP405" s="1"/>
  <c r="AP406" s="1"/>
  <c r="AP407" s="1"/>
  <c r="AP408" s="1"/>
  <c r="AP409" s="1"/>
  <c r="AP410" s="1"/>
  <c r="AP411" s="1"/>
  <c r="AP412" s="1"/>
  <c r="AP413" s="1"/>
  <c r="AP414" s="1"/>
  <c r="AP415" s="1"/>
  <c r="AP416" s="1"/>
  <c r="AP417" s="1"/>
  <c r="AP418" s="1"/>
  <c r="AP419" s="1"/>
  <c r="AP420" s="1"/>
  <c r="AP421" s="1"/>
  <c r="AP422" s="1"/>
  <c r="AP423" s="1"/>
  <c r="AP424" s="1"/>
  <c r="AP425" s="1"/>
  <c r="AP426" s="1"/>
  <c r="AP427" s="1"/>
  <c r="AP428" s="1"/>
  <c r="AP429" s="1"/>
  <c r="AP430" s="1"/>
  <c r="AP431" s="1"/>
  <c r="AP432" s="1"/>
  <c r="AP433" s="1"/>
  <c r="AP434" s="1"/>
  <c r="AP435" s="1"/>
  <c r="AP436" s="1"/>
  <c r="AP437" s="1"/>
  <c r="AP438" s="1"/>
  <c r="AP439" s="1"/>
  <c r="AP440" s="1"/>
  <c r="AP441" s="1"/>
  <c r="AP442" s="1"/>
  <c r="AP443" s="1"/>
  <c r="AP444" s="1"/>
  <c r="AP445" s="1"/>
  <c r="AP446" s="1"/>
  <c r="AP447" s="1"/>
  <c r="AP448" s="1"/>
  <c r="AP449" s="1"/>
  <c r="AP450" s="1"/>
  <c r="AP451" s="1"/>
  <c r="AP452" s="1"/>
  <c r="AP453" s="1"/>
  <c r="AP454" s="1"/>
  <c r="AP455" s="1"/>
  <c r="AP456" s="1"/>
  <c r="AP457" s="1"/>
  <c r="AP458" s="1"/>
  <c r="AP459" s="1"/>
  <c r="AP460" s="1"/>
  <c r="AP461" s="1"/>
  <c r="AP462" s="1"/>
  <c r="AP463" s="1"/>
  <c r="AP464" s="1"/>
  <c r="AP465" s="1"/>
  <c r="AP466" s="1"/>
  <c r="AP467" s="1"/>
  <c r="AP468" s="1"/>
  <c r="AP469" s="1"/>
  <c r="AP470" s="1"/>
  <c r="AP471" s="1"/>
  <c r="AP472" s="1"/>
  <c r="AP473" s="1"/>
  <c r="AP474" s="1"/>
  <c r="AP475" s="1"/>
  <c r="AP476" s="1"/>
  <c r="AP477" s="1"/>
  <c r="AP478" s="1"/>
  <c r="AP479" s="1"/>
  <c r="AP480" s="1"/>
  <c r="AP481" s="1"/>
  <c r="AP482" s="1"/>
  <c r="AP483" s="1"/>
  <c r="AP484" s="1"/>
  <c r="AP485" s="1"/>
  <c r="AP486" s="1"/>
  <c r="AP487" s="1"/>
  <c r="AP488" s="1"/>
  <c r="AP489" s="1"/>
  <c r="AP490" s="1"/>
  <c r="AP491" s="1"/>
  <c r="AP492" s="1"/>
  <c r="AP493" s="1"/>
  <c r="AP494" s="1"/>
  <c r="AP495" s="1"/>
  <c r="AP496" s="1"/>
  <c r="AP497" s="1"/>
  <c r="AP498" s="1"/>
  <c r="AP499" s="1"/>
  <c r="AP500" s="1"/>
  <c r="AP501" s="1"/>
  <c r="AP502" s="1"/>
  <c r="AP503" s="1"/>
  <c r="AP504" s="1"/>
  <c r="AP505" s="1"/>
  <c r="AP506" s="1"/>
  <c r="AP507" s="1"/>
  <c r="AP508" s="1"/>
  <c r="AP509" s="1"/>
  <c r="AP510" s="1"/>
  <c r="AP511" s="1"/>
  <c r="AP512" s="1"/>
  <c r="AP513" s="1"/>
  <c r="AP514" s="1"/>
  <c r="AP515" s="1"/>
  <c r="AP516" s="1"/>
  <c r="AP517" s="1"/>
  <c r="AP518" s="1"/>
  <c r="AP519" s="1"/>
  <c r="AP520" s="1"/>
  <c r="AP521" s="1"/>
  <c r="AP522" s="1"/>
  <c r="AP523" s="1"/>
  <c r="AP524" s="1"/>
  <c r="AP525" s="1"/>
  <c r="AP526" s="1"/>
  <c r="AP527" s="1"/>
  <c r="AP528" s="1"/>
  <c r="AP529" s="1"/>
  <c r="AP530" s="1"/>
  <c r="AP531" s="1"/>
  <c r="AP532" s="1"/>
  <c r="AP533" s="1"/>
  <c r="AP534" s="1"/>
  <c r="AP535" s="1"/>
  <c r="AP536" s="1"/>
  <c r="AP537" s="1"/>
  <c r="AP538" s="1"/>
  <c r="AP539" s="1"/>
  <c r="AP540" s="1"/>
  <c r="AP541" s="1"/>
  <c r="AP542" s="1"/>
  <c r="AP543" s="1"/>
  <c r="AP544" s="1"/>
  <c r="AP545" s="1"/>
  <c r="AP546" s="1"/>
  <c r="AP547" s="1"/>
  <c r="AP548" s="1"/>
  <c r="AP549" s="1"/>
  <c r="AP550" s="1"/>
  <c r="AP551" s="1"/>
  <c r="AP552" s="1"/>
  <c r="AP553" s="1"/>
  <c r="AP554" s="1"/>
  <c r="AP555" s="1"/>
  <c r="AP556" s="1"/>
  <c r="AP557" s="1"/>
  <c r="AP558" s="1"/>
  <c r="AP559" s="1"/>
  <c r="AP560" s="1"/>
  <c r="AP561" s="1"/>
  <c r="AP562" s="1"/>
  <c r="AP563" s="1"/>
  <c r="AP564" s="1"/>
  <c r="AP565" s="1"/>
  <c r="AP566" s="1"/>
  <c r="AP567" s="1"/>
  <c r="AP568" s="1"/>
  <c r="AP569" s="1"/>
  <c r="AP570" s="1"/>
  <c r="AP571" s="1"/>
  <c r="AP572" s="1"/>
  <c r="AP573" s="1"/>
  <c r="AP574" s="1"/>
  <c r="AP575" s="1"/>
  <c r="AP576" s="1"/>
  <c r="AP577" s="1"/>
  <c r="AP578" s="1"/>
  <c r="AP579" s="1"/>
  <c r="AP580" s="1"/>
  <c r="AP581" s="1"/>
  <c r="AP582" s="1"/>
  <c r="AP583" s="1"/>
  <c r="AP584" s="1"/>
  <c r="AP585" s="1"/>
  <c r="AP586" s="1"/>
  <c r="AP587" s="1"/>
  <c r="AP588" s="1"/>
  <c r="AP589" s="1"/>
  <c r="AP590" s="1"/>
  <c r="AP591" s="1"/>
  <c r="AP592" s="1"/>
  <c r="AP593" s="1"/>
  <c r="AP594" s="1"/>
  <c r="AP595" s="1"/>
  <c r="AP596" s="1"/>
  <c r="AP597" s="1"/>
  <c r="AP598" s="1"/>
  <c r="AP599" s="1"/>
  <c r="AP600" s="1"/>
  <c r="AP601" s="1"/>
  <c r="AP602" s="1"/>
  <c r="AP603" s="1"/>
  <c r="AP604" s="1"/>
  <c r="AP605" s="1"/>
  <c r="AP606" s="1"/>
  <c r="AP607" s="1"/>
  <c r="AP608" s="1"/>
  <c r="AP609" s="1"/>
  <c r="AP610" s="1"/>
  <c r="AP611" s="1"/>
  <c r="AP612" s="1"/>
  <c r="AP613" s="1"/>
  <c r="AP614" s="1"/>
  <c r="AP615" s="1"/>
  <c r="AP616" s="1"/>
  <c r="AP617" s="1"/>
  <c r="AP618" s="1"/>
  <c r="AP619" s="1"/>
  <c r="AP620" s="1"/>
  <c r="AP621" s="1"/>
  <c r="AP622" s="1"/>
  <c r="AP623" s="1"/>
  <c r="AP624" s="1"/>
  <c r="AP625" s="1"/>
  <c r="AP626" s="1"/>
  <c r="AP627" s="1"/>
  <c r="AP628" s="1"/>
  <c r="AP629" s="1"/>
  <c r="AP630" s="1"/>
  <c r="AP631" s="1"/>
  <c r="AP632" s="1"/>
  <c r="AP633" s="1"/>
  <c r="AP634" s="1"/>
  <c r="AP635" s="1"/>
  <c r="AP636" s="1"/>
  <c r="AP637" s="1"/>
  <c r="AP638" s="1"/>
  <c r="AP639" s="1"/>
  <c r="AP640" s="1"/>
  <c r="AP641" s="1"/>
  <c r="AP642" s="1"/>
  <c r="AP643" s="1"/>
  <c r="AP644" s="1"/>
  <c r="AP645" s="1"/>
  <c r="AP646" s="1"/>
  <c r="AP647" s="1"/>
  <c r="AP648" s="1"/>
  <c r="AP649" s="1"/>
  <c r="AP650" s="1"/>
  <c r="AP651" s="1"/>
  <c r="AP652" s="1"/>
  <c r="AP653" s="1"/>
  <c r="AP654" s="1"/>
  <c r="AP655" s="1"/>
  <c r="AP656" s="1"/>
  <c r="AP657" s="1"/>
  <c r="AP658" s="1"/>
  <c r="AP659" s="1"/>
  <c r="AP660" s="1"/>
  <c r="AP661" s="1"/>
  <c r="AP662" s="1"/>
  <c r="AP663" s="1"/>
  <c r="AP664" s="1"/>
  <c r="AP665" s="1"/>
  <c r="AP666" s="1"/>
  <c r="AP667" s="1"/>
  <c r="AP668" s="1"/>
  <c r="AP669" s="1"/>
  <c r="AP670" s="1"/>
  <c r="AP671" s="1"/>
  <c r="AP672" s="1"/>
  <c r="AP673" s="1"/>
  <c r="AP674" s="1"/>
  <c r="AP675" s="1"/>
  <c r="AP676" s="1"/>
  <c r="AP677" s="1"/>
  <c r="AP678" s="1"/>
  <c r="AP679" s="1"/>
  <c r="AP680" s="1"/>
  <c r="AP681" s="1"/>
  <c r="AP682" s="1"/>
  <c r="AP683" s="1"/>
  <c r="AP684" s="1"/>
  <c r="AP685" s="1"/>
  <c r="AP686" s="1"/>
  <c r="AP687" s="1"/>
  <c r="AP688" s="1"/>
  <c r="AP689" s="1"/>
  <c r="AP690" s="1"/>
  <c r="AP691" s="1"/>
  <c r="AP692" s="1"/>
  <c r="AP693" s="1"/>
  <c r="AP694" s="1"/>
  <c r="AP695" s="1"/>
  <c r="AP696" s="1"/>
  <c r="AP697" s="1"/>
  <c r="AP698" s="1"/>
  <c r="AP699" s="1"/>
  <c r="AP700" s="1"/>
  <c r="AP701" s="1"/>
  <c r="AP702" s="1"/>
  <c r="AP703" s="1"/>
  <c r="AP704" s="1"/>
  <c r="AP705" s="1"/>
  <c r="AP706" s="1"/>
  <c r="AP707" s="1"/>
  <c r="AP708" s="1"/>
  <c r="AP709" s="1"/>
  <c r="AP710" s="1"/>
  <c r="AP711" s="1"/>
  <c r="AP712" s="1"/>
  <c r="AP713" s="1"/>
  <c r="AP714" s="1"/>
  <c r="AP715" s="1"/>
  <c r="AP716" s="1"/>
  <c r="AP717" s="1"/>
  <c r="AP718" s="1"/>
  <c r="AP719" s="1"/>
  <c r="AP720" s="1"/>
  <c r="AP721" s="1"/>
  <c r="AP722" s="1"/>
  <c r="AP723" s="1"/>
  <c r="AP724" s="1"/>
  <c r="AP725" s="1"/>
  <c r="AP726" s="1"/>
  <c r="AP727" s="1"/>
  <c r="AP728" s="1"/>
  <c r="AP729" s="1"/>
  <c r="AP730" s="1"/>
  <c r="AP731" s="1"/>
  <c r="AP732" s="1"/>
  <c r="AP733" s="1"/>
  <c r="AP734" s="1"/>
  <c r="AP735" s="1"/>
  <c r="AP736" s="1"/>
  <c r="AP737" s="1"/>
  <c r="AP738" s="1"/>
  <c r="AP739" s="1"/>
  <c r="AP740" s="1"/>
  <c r="AP741" s="1"/>
  <c r="AP742" s="1"/>
  <c r="AP743" s="1"/>
  <c r="AP744" s="1"/>
  <c r="AP745" s="1"/>
  <c r="AP746" s="1"/>
  <c r="AP747" s="1"/>
  <c r="AP748" s="1"/>
  <c r="AP749" s="1"/>
  <c r="AP750" s="1"/>
  <c r="AP751" s="1"/>
  <c r="AP752" s="1"/>
  <c r="AP753" s="1"/>
  <c r="AD41"/>
  <c r="B37" i="6" s="1"/>
  <c r="A69" i="1"/>
  <c r="C112" i="6"/>
  <c r="C40"/>
  <c r="C76"/>
  <c r="AQ10" i="4"/>
  <c r="AA55" i="7" l="1"/>
  <c r="AA32"/>
  <c r="AA9"/>
  <c r="AQ11" i="4"/>
  <c r="AQ12" s="1"/>
  <c r="AQ13" s="1"/>
  <c r="AQ14" s="1"/>
  <c r="AQ15" s="1"/>
  <c r="AQ16" s="1"/>
  <c r="AQ17" s="1"/>
  <c r="AQ18" s="1"/>
  <c r="AQ19" s="1"/>
  <c r="AQ20" s="1"/>
  <c r="AQ21" s="1"/>
  <c r="AQ22" s="1"/>
  <c r="AQ23" s="1"/>
  <c r="AQ24" s="1"/>
  <c r="AQ25" s="1"/>
  <c r="AQ26" s="1"/>
  <c r="AQ27" s="1"/>
  <c r="AQ28" s="1"/>
  <c r="AQ29" s="1"/>
  <c r="AQ30" s="1"/>
  <c r="AQ31" s="1"/>
  <c r="AQ32" s="1"/>
  <c r="AQ33" s="1"/>
  <c r="AQ34" s="1"/>
  <c r="AQ35" s="1"/>
  <c r="AQ36" s="1"/>
  <c r="AQ37" s="1"/>
  <c r="AQ38" s="1"/>
  <c r="AQ39" s="1"/>
  <c r="AQ40" s="1"/>
  <c r="AQ41" s="1"/>
  <c r="AQ42" s="1"/>
  <c r="AQ43" s="1"/>
  <c r="AQ44" s="1"/>
  <c r="AQ45" s="1"/>
  <c r="AQ46" s="1"/>
  <c r="AQ47" s="1"/>
  <c r="AQ48" s="1"/>
  <c r="AQ49" s="1"/>
  <c r="AQ50" s="1"/>
  <c r="AQ51" s="1"/>
  <c r="AQ52" s="1"/>
  <c r="AQ53" s="1"/>
  <c r="AQ54" s="1"/>
  <c r="AQ55" s="1"/>
  <c r="AQ56" s="1"/>
  <c r="AQ57" s="1"/>
  <c r="AQ58" s="1"/>
  <c r="AQ59" s="1"/>
  <c r="AQ60" s="1"/>
  <c r="AQ61" s="1"/>
  <c r="AQ62" s="1"/>
  <c r="AQ63" s="1"/>
  <c r="AQ64" s="1"/>
  <c r="AQ65" s="1"/>
  <c r="AQ66" s="1"/>
  <c r="AQ67" s="1"/>
  <c r="AQ68" s="1"/>
  <c r="AQ69" s="1"/>
  <c r="AQ70" s="1"/>
  <c r="AQ71" s="1"/>
  <c r="AQ72" s="1"/>
  <c r="AQ73" s="1"/>
  <c r="AQ74" s="1"/>
  <c r="AQ75" s="1"/>
  <c r="AQ76" s="1"/>
  <c r="AQ77" s="1"/>
  <c r="AQ78" s="1"/>
  <c r="AQ79" s="1"/>
  <c r="AQ80" s="1"/>
  <c r="AQ81" s="1"/>
  <c r="AQ82" s="1"/>
  <c r="AQ83" s="1"/>
  <c r="AQ84" s="1"/>
  <c r="AQ85" s="1"/>
  <c r="AQ86" s="1"/>
  <c r="AQ87" s="1"/>
  <c r="AQ88" s="1"/>
  <c r="AQ89" s="1"/>
  <c r="AQ90" s="1"/>
  <c r="AQ91" s="1"/>
  <c r="AQ92" s="1"/>
  <c r="AQ93" s="1"/>
  <c r="AQ94" s="1"/>
  <c r="AQ95" s="1"/>
  <c r="AQ96" s="1"/>
  <c r="AQ97" s="1"/>
  <c r="AQ98" s="1"/>
  <c r="AQ99" s="1"/>
  <c r="AQ100" s="1"/>
  <c r="AQ101" s="1"/>
  <c r="AQ102" s="1"/>
  <c r="AQ103" s="1"/>
  <c r="AQ104" s="1"/>
  <c r="AQ105" s="1"/>
  <c r="AQ106" s="1"/>
  <c r="AQ107" s="1"/>
  <c r="AQ108" s="1"/>
  <c r="AQ109" s="1"/>
  <c r="AQ110" s="1"/>
  <c r="AQ111" s="1"/>
  <c r="AQ112" s="1"/>
  <c r="AQ113" s="1"/>
  <c r="AQ114" s="1"/>
  <c r="AQ115" s="1"/>
  <c r="AQ116" s="1"/>
  <c r="AQ117" s="1"/>
  <c r="AQ118" s="1"/>
  <c r="AQ119" s="1"/>
  <c r="AQ120" s="1"/>
  <c r="AQ121" s="1"/>
  <c r="AQ122" s="1"/>
  <c r="AQ123" s="1"/>
  <c r="AQ124" s="1"/>
  <c r="AQ125" s="1"/>
  <c r="AQ126" s="1"/>
  <c r="AQ127" s="1"/>
  <c r="AQ128" s="1"/>
  <c r="AQ129" s="1"/>
  <c r="AQ130" s="1"/>
  <c r="AQ131" s="1"/>
  <c r="AQ132" s="1"/>
  <c r="AQ133" s="1"/>
  <c r="AQ134" s="1"/>
  <c r="AQ135" s="1"/>
  <c r="AQ136" s="1"/>
  <c r="AQ137" s="1"/>
  <c r="AQ138" s="1"/>
  <c r="AQ139" s="1"/>
  <c r="AQ140" s="1"/>
  <c r="AQ141" s="1"/>
  <c r="AQ142" s="1"/>
  <c r="AQ143" s="1"/>
  <c r="AQ144" s="1"/>
  <c r="AQ145" s="1"/>
  <c r="AQ146" s="1"/>
  <c r="AQ147" s="1"/>
  <c r="AQ148" s="1"/>
  <c r="AQ149" s="1"/>
  <c r="AQ150" s="1"/>
  <c r="AQ151" s="1"/>
  <c r="AQ152" s="1"/>
  <c r="AQ153" s="1"/>
  <c r="AQ154" s="1"/>
  <c r="AQ155" s="1"/>
  <c r="AQ156" s="1"/>
  <c r="AQ157" s="1"/>
  <c r="AQ158" s="1"/>
  <c r="AQ159" s="1"/>
  <c r="AQ160" s="1"/>
  <c r="AQ161" s="1"/>
  <c r="AQ162" s="1"/>
  <c r="AQ163" s="1"/>
  <c r="AQ164" s="1"/>
  <c r="AQ165" s="1"/>
  <c r="AQ166" s="1"/>
  <c r="AQ167" s="1"/>
  <c r="AQ168" s="1"/>
  <c r="AQ169" s="1"/>
  <c r="AQ170" s="1"/>
  <c r="AQ171" s="1"/>
  <c r="AQ172" s="1"/>
  <c r="AQ173" s="1"/>
  <c r="AQ174" s="1"/>
  <c r="AQ175" s="1"/>
  <c r="AQ176" s="1"/>
  <c r="AQ177" s="1"/>
  <c r="AQ178" s="1"/>
  <c r="AQ179" s="1"/>
  <c r="AQ180" s="1"/>
  <c r="AQ181" s="1"/>
  <c r="AQ182" s="1"/>
  <c r="AQ183" s="1"/>
  <c r="AQ184" s="1"/>
  <c r="AQ185" s="1"/>
  <c r="AQ186" s="1"/>
  <c r="AQ187" s="1"/>
  <c r="AQ188" s="1"/>
  <c r="AQ189" s="1"/>
  <c r="AQ190" s="1"/>
  <c r="AQ191" s="1"/>
  <c r="AQ192" s="1"/>
  <c r="AQ193" s="1"/>
  <c r="AQ194" s="1"/>
  <c r="AQ195" s="1"/>
  <c r="AQ196" s="1"/>
  <c r="AQ197" s="1"/>
  <c r="AQ198" s="1"/>
  <c r="AQ199" s="1"/>
  <c r="AQ200" s="1"/>
  <c r="AQ201" s="1"/>
  <c r="AQ202" s="1"/>
  <c r="AQ203" s="1"/>
  <c r="AQ204" s="1"/>
  <c r="AQ205" s="1"/>
  <c r="AQ206" s="1"/>
  <c r="AQ207" s="1"/>
  <c r="AQ208" s="1"/>
  <c r="AQ209" s="1"/>
  <c r="AQ210" s="1"/>
  <c r="AQ211" s="1"/>
  <c r="AQ212" s="1"/>
  <c r="AQ213" s="1"/>
  <c r="AQ214" s="1"/>
  <c r="AQ215" s="1"/>
  <c r="AQ216" s="1"/>
  <c r="AQ217" s="1"/>
  <c r="AQ218" s="1"/>
  <c r="AQ219" s="1"/>
  <c r="AQ220" s="1"/>
  <c r="AQ221" s="1"/>
  <c r="AQ222" s="1"/>
  <c r="AQ223" s="1"/>
  <c r="AQ224" s="1"/>
  <c r="AQ225" s="1"/>
  <c r="AQ226" s="1"/>
  <c r="AQ227" s="1"/>
  <c r="AQ228" s="1"/>
  <c r="AQ229" s="1"/>
  <c r="AQ230" s="1"/>
  <c r="AQ231" s="1"/>
  <c r="AQ232" s="1"/>
  <c r="AQ233" s="1"/>
  <c r="AQ234" s="1"/>
  <c r="AQ235" s="1"/>
  <c r="AQ236" s="1"/>
  <c r="AQ237" s="1"/>
  <c r="AQ238" s="1"/>
  <c r="AQ239" s="1"/>
  <c r="AQ240" s="1"/>
  <c r="AQ241" s="1"/>
  <c r="AQ242" s="1"/>
  <c r="AQ243" s="1"/>
  <c r="AQ244" s="1"/>
  <c r="AQ245" s="1"/>
  <c r="AQ246" s="1"/>
  <c r="AQ247" s="1"/>
  <c r="AQ248" s="1"/>
  <c r="AQ249" s="1"/>
  <c r="AQ250" s="1"/>
  <c r="AQ251" s="1"/>
  <c r="AQ252" s="1"/>
  <c r="AQ253" s="1"/>
  <c r="AQ254" s="1"/>
  <c r="AQ255" s="1"/>
  <c r="AQ256" s="1"/>
  <c r="AQ257" s="1"/>
  <c r="AQ258" s="1"/>
  <c r="AQ259" s="1"/>
  <c r="AQ260" s="1"/>
  <c r="AQ261" s="1"/>
  <c r="AQ262" s="1"/>
  <c r="AQ263" s="1"/>
  <c r="AQ264" s="1"/>
  <c r="AQ265" s="1"/>
  <c r="AQ266" s="1"/>
  <c r="AQ267" s="1"/>
  <c r="AQ268" s="1"/>
  <c r="AQ269" s="1"/>
  <c r="AQ270" s="1"/>
  <c r="AQ271" s="1"/>
  <c r="AQ272" s="1"/>
  <c r="AQ273" s="1"/>
  <c r="AQ274" s="1"/>
  <c r="AQ275" s="1"/>
  <c r="AQ276" s="1"/>
  <c r="AQ277" s="1"/>
  <c r="AQ278" s="1"/>
  <c r="AQ279" s="1"/>
  <c r="AQ280" s="1"/>
  <c r="AQ281" s="1"/>
  <c r="AQ282" s="1"/>
  <c r="AQ283" s="1"/>
  <c r="AQ284" s="1"/>
  <c r="AQ285" s="1"/>
  <c r="AQ286" s="1"/>
  <c r="AQ287" s="1"/>
  <c r="AQ288" s="1"/>
  <c r="AQ289" s="1"/>
  <c r="AQ290" s="1"/>
  <c r="AQ291" s="1"/>
  <c r="AQ292" s="1"/>
  <c r="AQ293" s="1"/>
  <c r="AQ294" s="1"/>
  <c r="AQ295" s="1"/>
  <c r="AQ296" s="1"/>
  <c r="AQ297" s="1"/>
  <c r="AQ298" s="1"/>
  <c r="AQ299" s="1"/>
  <c r="AQ300" s="1"/>
  <c r="AQ301" s="1"/>
  <c r="AQ302" s="1"/>
  <c r="AQ303" s="1"/>
  <c r="AQ304" s="1"/>
  <c r="AQ305" s="1"/>
  <c r="AQ306" s="1"/>
  <c r="AQ307" s="1"/>
  <c r="AQ308" s="1"/>
  <c r="AQ309" s="1"/>
  <c r="AQ310" s="1"/>
  <c r="AQ311" s="1"/>
  <c r="AQ312" s="1"/>
  <c r="AQ313" s="1"/>
  <c r="AQ314" s="1"/>
  <c r="AQ315" s="1"/>
  <c r="AQ316" s="1"/>
  <c r="AQ317" s="1"/>
  <c r="AQ318" s="1"/>
  <c r="AQ319" s="1"/>
  <c r="AQ320" s="1"/>
  <c r="AQ321" s="1"/>
  <c r="AQ322" s="1"/>
  <c r="AQ323" s="1"/>
  <c r="AQ324" s="1"/>
  <c r="AQ325" s="1"/>
  <c r="AQ326" s="1"/>
  <c r="AQ327" s="1"/>
  <c r="AQ328" s="1"/>
  <c r="AQ329" s="1"/>
  <c r="AQ330" s="1"/>
  <c r="AQ331" s="1"/>
  <c r="AQ332" s="1"/>
  <c r="AQ333" s="1"/>
  <c r="AQ334" s="1"/>
  <c r="AQ335" s="1"/>
  <c r="AQ336" s="1"/>
  <c r="AQ337" s="1"/>
  <c r="AQ338" s="1"/>
  <c r="AQ339" s="1"/>
  <c r="AQ340" s="1"/>
  <c r="AQ341" s="1"/>
  <c r="AQ342" s="1"/>
  <c r="AQ343" s="1"/>
  <c r="AQ344" s="1"/>
  <c r="AQ345" s="1"/>
  <c r="AQ346" s="1"/>
  <c r="AQ347" s="1"/>
  <c r="AQ348" s="1"/>
  <c r="AQ349" s="1"/>
  <c r="AQ350" s="1"/>
  <c r="AQ351" s="1"/>
  <c r="AQ352" s="1"/>
  <c r="AQ353" s="1"/>
  <c r="AQ354" s="1"/>
  <c r="AQ355" s="1"/>
  <c r="AQ356" s="1"/>
  <c r="AQ357" s="1"/>
  <c r="AQ358" s="1"/>
  <c r="AQ359" s="1"/>
  <c r="AQ360" s="1"/>
  <c r="AQ361" s="1"/>
  <c r="AQ362" s="1"/>
  <c r="AQ363" s="1"/>
  <c r="AQ364" s="1"/>
  <c r="AQ365" s="1"/>
  <c r="AQ366" s="1"/>
  <c r="AQ367" s="1"/>
  <c r="AQ368" s="1"/>
  <c r="AQ369" s="1"/>
  <c r="AQ370" s="1"/>
  <c r="AQ371" s="1"/>
  <c r="AQ372" s="1"/>
  <c r="AQ373" s="1"/>
  <c r="AQ374" s="1"/>
  <c r="AQ375" s="1"/>
  <c r="AQ376" s="1"/>
  <c r="AQ377" s="1"/>
  <c r="AQ378" s="1"/>
  <c r="AQ379" s="1"/>
  <c r="AQ380" s="1"/>
  <c r="AQ381" s="1"/>
  <c r="AQ382" s="1"/>
  <c r="AQ383" s="1"/>
  <c r="AQ384" s="1"/>
  <c r="AQ385" s="1"/>
  <c r="AQ386" s="1"/>
  <c r="AQ387" s="1"/>
  <c r="AQ388" s="1"/>
  <c r="AQ389" s="1"/>
  <c r="AQ390" s="1"/>
  <c r="AQ391" s="1"/>
  <c r="AQ392" s="1"/>
  <c r="AQ393" s="1"/>
  <c r="AQ394" s="1"/>
  <c r="AQ395" s="1"/>
  <c r="AQ396" s="1"/>
  <c r="AQ397" s="1"/>
  <c r="AQ398" s="1"/>
  <c r="AQ399" s="1"/>
  <c r="AQ400" s="1"/>
  <c r="AQ401" s="1"/>
  <c r="AQ402" s="1"/>
  <c r="AQ403" s="1"/>
  <c r="AQ404" s="1"/>
  <c r="AQ405" s="1"/>
  <c r="AQ406" s="1"/>
  <c r="AQ407" s="1"/>
  <c r="AQ408" s="1"/>
  <c r="AQ409" s="1"/>
  <c r="AQ410" s="1"/>
  <c r="AQ411" s="1"/>
  <c r="AQ412" s="1"/>
  <c r="AQ413" s="1"/>
  <c r="AQ414" s="1"/>
  <c r="AQ415" s="1"/>
  <c r="AQ416" s="1"/>
  <c r="AQ417" s="1"/>
  <c r="AQ418" s="1"/>
  <c r="AQ419" s="1"/>
  <c r="AQ420" s="1"/>
  <c r="AQ421" s="1"/>
  <c r="AQ422" s="1"/>
  <c r="AQ423" s="1"/>
  <c r="AQ424" s="1"/>
  <c r="AQ425" s="1"/>
  <c r="AQ426" s="1"/>
  <c r="AQ427" s="1"/>
  <c r="AQ428" s="1"/>
  <c r="AQ429" s="1"/>
  <c r="AQ430" s="1"/>
  <c r="AQ431" s="1"/>
  <c r="AQ432" s="1"/>
  <c r="AQ433" s="1"/>
  <c r="AQ434" s="1"/>
  <c r="AQ435" s="1"/>
  <c r="AQ436" s="1"/>
  <c r="AQ437" s="1"/>
  <c r="AQ438" s="1"/>
  <c r="AQ439" s="1"/>
  <c r="AQ440" s="1"/>
  <c r="AQ441" s="1"/>
  <c r="AQ442" s="1"/>
  <c r="AQ443" s="1"/>
  <c r="AQ444" s="1"/>
  <c r="AQ445" s="1"/>
  <c r="AQ446" s="1"/>
  <c r="AQ447" s="1"/>
  <c r="AQ448" s="1"/>
  <c r="AQ449" s="1"/>
  <c r="AQ450" s="1"/>
  <c r="AQ451" s="1"/>
  <c r="AQ452" s="1"/>
  <c r="AQ453" s="1"/>
  <c r="AQ454" s="1"/>
  <c r="AQ455" s="1"/>
  <c r="AQ456" s="1"/>
  <c r="AQ457" s="1"/>
  <c r="AQ458" s="1"/>
  <c r="AQ459" s="1"/>
  <c r="AQ460" s="1"/>
  <c r="AQ461" s="1"/>
  <c r="AQ462" s="1"/>
  <c r="AQ463" s="1"/>
  <c r="AQ464" s="1"/>
  <c r="AQ465" s="1"/>
  <c r="AQ466" s="1"/>
  <c r="AQ467" s="1"/>
  <c r="AQ468" s="1"/>
  <c r="AQ469" s="1"/>
  <c r="AQ470" s="1"/>
  <c r="AQ471" s="1"/>
  <c r="AQ472" s="1"/>
  <c r="AQ473" s="1"/>
  <c r="AQ474" s="1"/>
  <c r="AQ475" s="1"/>
  <c r="AQ476" s="1"/>
  <c r="AQ477" s="1"/>
  <c r="AQ478" s="1"/>
  <c r="AQ479" s="1"/>
  <c r="AQ480" s="1"/>
  <c r="AQ481" s="1"/>
  <c r="AQ482" s="1"/>
  <c r="AQ483" s="1"/>
  <c r="AQ484" s="1"/>
  <c r="AQ485" s="1"/>
  <c r="AQ486" s="1"/>
  <c r="AQ487" s="1"/>
  <c r="AQ488" s="1"/>
  <c r="AQ489" s="1"/>
  <c r="AQ490" s="1"/>
  <c r="AQ491" s="1"/>
  <c r="AQ492" s="1"/>
  <c r="AQ493" s="1"/>
  <c r="AQ494" s="1"/>
  <c r="AQ495" s="1"/>
  <c r="AQ496" s="1"/>
  <c r="AQ497" s="1"/>
  <c r="AQ498" s="1"/>
  <c r="AQ499" s="1"/>
  <c r="AQ500" s="1"/>
  <c r="AQ501" s="1"/>
  <c r="AQ502" s="1"/>
  <c r="AQ503" s="1"/>
  <c r="AQ504" s="1"/>
  <c r="AQ505" s="1"/>
  <c r="AQ506" s="1"/>
  <c r="AQ507" s="1"/>
  <c r="AQ508" s="1"/>
  <c r="AQ509" s="1"/>
  <c r="AQ510" s="1"/>
  <c r="AQ511" s="1"/>
  <c r="AQ512" s="1"/>
  <c r="AQ513" s="1"/>
  <c r="AQ514" s="1"/>
  <c r="AQ515" s="1"/>
  <c r="AQ516" s="1"/>
  <c r="AQ517" s="1"/>
  <c r="AQ518" s="1"/>
  <c r="AQ519" s="1"/>
  <c r="AQ520" s="1"/>
  <c r="AQ521" s="1"/>
  <c r="AQ522" s="1"/>
  <c r="AQ523" s="1"/>
  <c r="AQ524" s="1"/>
  <c r="AQ525" s="1"/>
  <c r="AQ526" s="1"/>
  <c r="AQ527" s="1"/>
  <c r="AQ528" s="1"/>
  <c r="AQ529" s="1"/>
  <c r="AQ530" s="1"/>
  <c r="AQ531" s="1"/>
  <c r="AQ532" s="1"/>
  <c r="AQ533" s="1"/>
  <c r="AQ534" s="1"/>
  <c r="AQ535" s="1"/>
  <c r="AQ536" s="1"/>
  <c r="AQ537" s="1"/>
  <c r="AQ538" s="1"/>
  <c r="AQ539" s="1"/>
  <c r="AQ540" s="1"/>
  <c r="AQ541" s="1"/>
  <c r="AQ542" s="1"/>
  <c r="AQ543" s="1"/>
  <c r="AQ544" s="1"/>
  <c r="AQ545" s="1"/>
  <c r="AQ546" s="1"/>
  <c r="AQ547" s="1"/>
  <c r="AQ548" s="1"/>
  <c r="AQ549" s="1"/>
  <c r="AQ550" s="1"/>
  <c r="AQ551" s="1"/>
  <c r="AQ552" s="1"/>
  <c r="AQ553" s="1"/>
  <c r="AQ554" s="1"/>
  <c r="AQ555" s="1"/>
  <c r="AQ556" s="1"/>
  <c r="AQ557" s="1"/>
  <c r="AQ558" s="1"/>
  <c r="AQ559" s="1"/>
  <c r="AQ560" s="1"/>
  <c r="AQ561" s="1"/>
  <c r="AQ562" s="1"/>
  <c r="AQ563" s="1"/>
  <c r="AQ564" s="1"/>
  <c r="AQ565" s="1"/>
  <c r="AQ566" s="1"/>
  <c r="AQ567" s="1"/>
  <c r="AQ568" s="1"/>
  <c r="AQ569" s="1"/>
  <c r="AQ570" s="1"/>
  <c r="AQ571" s="1"/>
  <c r="AQ572" s="1"/>
  <c r="AQ573" s="1"/>
  <c r="AQ574" s="1"/>
  <c r="AQ575" s="1"/>
  <c r="AQ576" s="1"/>
  <c r="AQ577" s="1"/>
  <c r="AQ578" s="1"/>
  <c r="AQ579" s="1"/>
  <c r="AQ580" s="1"/>
  <c r="AQ581" s="1"/>
  <c r="AQ582" s="1"/>
  <c r="AQ583" s="1"/>
  <c r="AQ584" s="1"/>
  <c r="AQ585" s="1"/>
  <c r="AQ586" s="1"/>
  <c r="AQ587" s="1"/>
  <c r="AQ588" s="1"/>
  <c r="AQ589" s="1"/>
  <c r="AQ590" s="1"/>
  <c r="AQ591" s="1"/>
  <c r="AQ592" s="1"/>
  <c r="AQ593" s="1"/>
  <c r="AQ594" s="1"/>
  <c r="AQ595" s="1"/>
  <c r="AQ596" s="1"/>
  <c r="AQ597" s="1"/>
  <c r="AQ598" s="1"/>
  <c r="AQ599" s="1"/>
  <c r="AQ600" s="1"/>
  <c r="AQ601" s="1"/>
  <c r="AQ602" s="1"/>
  <c r="AQ603" s="1"/>
  <c r="AQ604" s="1"/>
  <c r="AQ605" s="1"/>
  <c r="AQ606" s="1"/>
  <c r="AQ607" s="1"/>
  <c r="AQ608" s="1"/>
  <c r="AQ609" s="1"/>
  <c r="AQ610" s="1"/>
  <c r="AQ611" s="1"/>
  <c r="AQ612" s="1"/>
  <c r="AQ613" s="1"/>
  <c r="AQ614" s="1"/>
  <c r="AQ615" s="1"/>
  <c r="AQ616" s="1"/>
  <c r="AQ617" s="1"/>
  <c r="AQ618" s="1"/>
  <c r="AQ619" s="1"/>
  <c r="AQ620" s="1"/>
  <c r="AQ621" s="1"/>
  <c r="AQ622" s="1"/>
  <c r="AQ623" s="1"/>
  <c r="AQ624" s="1"/>
  <c r="AQ625" s="1"/>
  <c r="AQ626" s="1"/>
  <c r="AQ627" s="1"/>
  <c r="AQ628" s="1"/>
  <c r="AQ629" s="1"/>
  <c r="AQ630" s="1"/>
  <c r="AQ631" s="1"/>
  <c r="AQ632" s="1"/>
  <c r="AQ633" s="1"/>
  <c r="AQ634" s="1"/>
  <c r="AQ635" s="1"/>
  <c r="AQ636" s="1"/>
  <c r="AQ637" s="1"/>
  <c r="AQ638" s="1"/>
  <c r="AQ639" s="1"/>
  <c r="AQ640" s="1"/>
  <c r="AQ641" s="1"/>
  <c r="AQ642" s="1"/>
  <c r="AQ643" s="1"/>
  <c r="AQ644" s="1"/>
  <c r="AQ645" s="1"/>
  <c r="AQ646" s="1"/>
  <c r="AQ647" s="1"/>
  <c r="AQ648" s="1"/>
  <c r="AQ649" s="1"/>
  <c r="AQ650" s="1"/>
  <c r="AQ651" s="1"/>
  <c r="AQ652" s="1"/>
  <c r="AQ653" s="1"/>
  <c r="AQ654" s="1"/>
  <c r="AQ655" s="1"/>
  <c r="AQ656" s="1"/>
  <c r="AQ657" s="1"/>
  <c r="AQ658" s="1"/>
  <c r="AQ659" s="1"/>
  <c r="AQ660" s="1"/>
  <c r="AQ661" s="1"/>
  <c r="AQ662" s="1"/>
  <c r="AQ663" s="1"/>
  <c r="AQ664" s="1"/>
  <c r="AQ665" s="1"/>
  <c r="AQ666" s="1"/>
  <c r="AQ667" s="1"/>
  <c r="AQ668" s="1"/>
  <c r="AQ669" s="1"/>
  <c r="AQ670" s="1"/>
  <c r="AQ671" s="1"/>
  <c r="AQ672" s="1"/>
  <c r="AQ673" s="1"/>
  <c r="AQ674" s="1"/>
  <c r="AQ675" s="1"/>
  <c r="AQ676" s="1"/>
  <c r="AQ677" s="1"/>
  <c r="AQ678" s="1"/>
  <c r="AQ679" s="1"/>
  <c r="AQ680" s="1"/>
  <c r="AQ681" s="1"/>
  <c r="AQ682" s="1"/>
  <c r="AQ683" s="1"/>
  <c r="AQ684" s="1"/>
  <c r="AQ685" s="1"/>
  <c r="AQ686" s="1"/>
  <c r="AQ687" s="1"/>
  <c r="AQ688" s="1"/>
  <c r="AQ689" s="1"/>
  <c r="AQ690" s="1"/>
  <c r="AQ691" s="1"/>
  <c r="AQ692" s="1"/>
  <c r="AQ693" s="1"/>
  <c r="AQ694" s="1"/>
  <c r="AQ695" s="1"/>
  <c r="AQ696" s="1"/>
  <c r="AQ697" s="1"/>
  <c r="AQ698" s="1"/>
  <c r="AQ699" s="1"/>
  <c r="AQ700" s="1"/>
  <c r="AQ701" s="1"/>
  <c r="AQ702" s="1"/>
  <c r="AQ703" s="1"/>
  <c r="AQ704" s="1"/>
  <c r="AQ705" s="1"/>
  <c r="AQ706" s="1"/>
  <c r="AQ707" s="1"/>
  <c r="AQ708" s="1"/>
  <c r="AQ709" s="1"/>
  <c r="AQ710" s="1"/>
  <c r="AQ711" s="1"/>
  <c r="AQ712" s="1"/>
  <c r="AQ713" s="1"/>
  <c r="AQ714" s="1"/>
  <c r="AQ715" s="1"/>
  <c r="AQ716" s="1"/>
  <c r="AQ717" s="1"/>
  <c r="AQ718" s="1"/>
  <c r="AQ719" s="1"/>
  <c r="AQ720" s="1"/>
  <c r="AQ721" s="1"/>
  <c r="AQ722" s="1"/>
  <c r="AQ723" s="1"/>
  <c r="AQ724" s="1"/>
  <c r="AQ725" s="1"/>
  <c r="AQ726" s="1"/>
  <c r="AQ727" s="1"/>
  <c r="AQ728" s="1"/>
  <c r="AQ729" s="1"/>
  <c r="AQ730" s="1"/>
  <c r="AQ731" s="1"/>
  <c r="AQ732" s="1"/>
  <c r="AQ733" s="1"/>
  <c r="AQ734" s="1"/>
  <c r="AQ735" s="1"/>
  <c r="AQ736" s="1"/>
  <c r="AQ737" s="1"/>
  <c r="AQ738" s="1"/>
  <c r="AQ739" s="1"/>
  <c r="AQ740" s="1"/>
  <c r="AQ741" s="1"/>
  <c r="AQ742" s="1"/>
  <c r="AQ743" s="1"/>
  <c r="AQ744" s="1"/>
  <c r="AQ745" s="1"/>
  <c r="AQ746" s="1"/>
  <c r="AQ747" s="1"/>
  <c r="AQ748" s="1"/>
  <c r="AQ749" s="1"/>
  <c r="AQ750" s="1"/>
  <c r="AQ751" s="1"/>
  <c r="AQ752" s="1"/>
  <c r="AQ753" s="1"/>
  <c r="AD14"/>
  <c r="B10" i="6" s="1"/>
  <c r="AD13" i="4"/>
  <c r="B9" i="6" s="1"/>
  <c r="AD12" i="4"/>
  <c r="AD42"/>
  <c r="B38" i="6" s="1"/>
  <c r="A70" i="1"/>
  <c r="AR10" i="4"/>
  <c r="AD43"/>
  <c r="B8" i="6" l="1"/>
  <c r="AR11" i="4"/>
  <c r="AR12" s="1"/>
  <c r="AR13" s="1"/>
  <c r="AR14" s="1"/>
  <c r="AR15" s="1"/>
  <c r="AR16" s="1"/>
  <c r="AR17" s="1"/>
  <c r="AR18" s="1"/>
  <c r="AR19" s="1"/>
  <c r="AR20" s="1"/>
  <c r="AR21" s="1"/>
  <c r="AR22" s="1"/>
  <c r="AR23" s="1"/>
  <c r="AR24" s="1"/>
  <c r="AR25" s="1"/>
  <c r="AR26" s="1"/>
  <c r="AR27" s="1"/>
  <c r="AR28" s="1"/>
  <c r="AR29" s="1"/>
  <c r="AR30" s="1"/>
  <c r="AR31" s="1"/>
  <c r="AR32" s="1"/>
  <c r="AR33" s="1"/>
  <c r="AR34" s="1"/>
  <c r="AR35" s="1"/>
  <c r="AR36" s="1"/>
  <c r="AR37" s="1"/>
  <c r="AR38" s="1"/>
  <c r="AR39" s="1"/>
  <c r="AR40" s="1"/>
  <c r="AR41" s="1"/>
  <c r="AR42" s="1"/>
  <c r="AR43" s="1"/>
  <c r="AR44" s="1"/>
  <c r="AR45" s="1"/>
  <c r="AR46" s="1"/>
  <c r="AR47" s="1"/>
  <c r="AR48" s="1"/>
  <c r="AR49" s="1"/>
  <c r="AR50" s="1"/>
  <c r="AR51" s="1"/>
  <c r="AR52" s="1"/>
  <c r="AR53" s="1"/>
  <c r="AR54" s="1"/>
  <c r="AR55" s="1"/>
  <c r="AR56" s="1"/>
  <c r="AR57" s="1"/>
  <c r="AR58" s="1"/>
  <c r="AR59" s="1"/>
  <c r="AR60" s="1"/>
  <c r="AR61" s="1"/>
  <c r="AR62" s="1"/>
  <c r="AR63" s="1"/>
  <c r="AR64" s="1"/>
  <c r="AR65" s="1"/>
  <c r="AR66" s="1"/>
  <c r="AR67" s="1"/>
  <c r="AR68" s="1"/>
  <c r="AR69" s="1"/>
  <c r="AR70" s="1"/>
  <c r="AR71" s="1"/>
  <c r="AR72" s="1"/>
  <c r="AR73" s="1"/>
  <c r="AR74" s="1"/>
  <c r="AR75" s="1"/>
  <c r="AR76" s="1"/>
  <c r="AR77" s="1"/>
  <c r="AR78" s="1"/>
  <c r="AR79" s="1"/>
  <c r="AR80" s="1"/>
  <c r="AR81" s="1"/>
  <c r="AR82" s="1"/>
  <c r="AR83" s="1"/>
  <c r="AR84" s="1"/>
  <c r="AR85" s="1"/>
  <c r="AR86" s="1"/>
  <c r="AR87" s="1"/>
  <c r="AR88" s="1"/>
  <c r="AR89" s="1"/>
  <c r="AR90" s="1"/>
  <c r="AR91" s="1"/>
  <c r="AR92" s="1"/>
  <c r="AR93" s="1"/>
  <c r="AR94" s="1"/>
  <c r="AR95" s="1"/>
  <c r="AR96" s="1"/>
  <c r="AR97" s="1"/>
  <c r="AR98" s="1"/>
  <c r="AR99" s="1"/>
  <c r="AR100" s="1"/>
  <c r="AR101" s="1"/>
  <c r="AR102" s="1"/>
  <c r="AR103" s="1"/>
  <c r="AR104" s="1"/>
  <c r="AR105" s="1"/>
  <c r="AR106" s="1"/>
  <c r="AR107" s="1"/>
  <c r="AR108" s="1"/>
  <c r="AR109" s="1"/>
  <c r="AR110" s="1"/>
  <c r="AR111" s="1"/>
  <c r="AR112" s="1"/>
  <c r="AR113" s="1"/>
  <c r="AR114" s="1"/>
  <c r="AR115" s="1"/>
  <c r="AR116" s="1"/>
  <c r="AR117" s="1"/>
  <c r="AR118" s="1"/>
  <c r="AR119" s="1"/>
  <c r="AR120" s="1"/>
  <c r="AR121" s="1"/>
  <c r="AR122" s="1"/>
  <c r="AR123" s="1"/>
  <c r="AR124" s="1"/>
  <c r="AR125" s="1"/>
  <c r="AR126" s="1"/>
  <c r="AR127" s="1"/>
  <c r="AR128" s="1"/>
  <c r="AR129" s="1"/>
  <c r="AR130" s="1"/>
  <c r="AR131" s="1"/>
  <c r="AR132" s="1"/>
  <c r="AR133" s="1"/>
  <c r="AR134" s="1"/>
  <c r="AR135" s="1"/>
  <c r="AR136" s="1"/>
  <c r="AR137" s="1"/>
  <c r="AR138" s="1"/>
  <c r="AR139" s="1"/>
  <c r="AR140" s="1"/>
  <c r="AR141" s="1"/>
  <c r="AR142" s="1"/>
  <c r="AR143" s="1"/>
  <c r="AR144" s="1"/>
  <c r="AR145" s="1"/>
  <c r="AR146" s="1"/>
  <c r="AR147" s="1"/>
  <c r="AR148" s="1"/>
  <c r="AR149" s="1"/>
  <c r="AR150" s="1"/>
  <c r="AR151" s="1"/>
  <c r="AR152" s="1"/>
  <c r="AR153" s="1"/>
  <c r="AR154" s="1"/>
  <c r="AR155" s="1"/>
  <c r="AR156" s="1"/>
  <c r="AR157" s="1"/>
  <c r="AR158" s="1"/>
  <c r="AR159" s="1"/>
  <c r="AR160" s="1"/>
  <c r="AR161" s="1"/>
  <c r="AR162" s="1"/>
  <c r="AR163" s="1"/>
  <c r="AR164" s="1"/>
  <c r="AR165" s="1"/>
  <c r="AR166" s="1"/>
  <c r="AR167" s="1"/>
  <c r="AR168" s="1"/>
  <c r="AR169" s="1"/>
  <c r="AR170" s="1"/>
  <c r="AR171" s="1"/>
  <c r="AR172" s="1"/>
  <c r="AR173" s="1"/>
  <c r="AR174" s="1"/>
  <c r="AR175" s="1"/>
  <c r="AR176" s="1"/>
  <c r="AR177" s="1"/>
  <c r="AR178" s="1"/>
  <c r="AR179" s="1"/>
  <c r="AR180" s="1"/>
  <c r="AR181" s="1"/>
  <c r="AR182" s="1"/>
  <c r="AR183" s="1"/>
  <c r="AR184" s="1"/>
  <c r="AR185" s="1"/>
  <c r="AR186" s="1"/>
  <c r="AR187" s="1"/>
  <c r="AR188" s="1"/>
  <c r="AR189" s="1"/>
  <c r="AR190" s="1"/>
  <c r="AR191" s="1"/>
  <c r="AR192" s="1"/>
  <c r="AR193" s="1"/>
  <c r="AR194" s="1"/>
  <c r="AR195" s="1"/>
  <c r="AR196" s="1"/>
  <c r="AR197" s="1"/>
  <c r="AR198" s="1"/>
  <c r="AR199" s="1"/>
  <c r="AR200" s="1"/>
  <c r="AR201" s="1"/>
  <c r="AR202" s="1"/>
  <c r="AR203" s="1"/>
  <c r="AR204" s="1"/>
  <c r="AR205" s="1"/>
  <c r="AR206" s="1"/>
  <c r="AR207" s="1"/>
  <c r="AR208" s="1"/>
  <c r="AR209" s="1"/>
  <c r="AR210" s="1"/>
  <c r="AR211" s="1"/>
  <c r="AR212" s="1"/>
  <c r="AR213" s="1"/>
  <c r="AR214" s="1"/>
  <c r="AR215" s="1"/>
  <c r="AR216" s="1"/>
  <c r="AR217" s="1"/>
  <c r="AR218" s="1"/>
  <c r="AR219" s="1"/>
  <c r="AR220" s="1"/>
  <c r="AR221" s="1"/>
  <c r="AR222" s="1"/>
  <c r="AR223" s="1"/>
  <c r="AR224" s="1"/>
  <c r="AR225" s="1"/>
  <c r="AR226" s="1"/>
  <c r="AR227" s="1"/>
  <c r="AR228" s="1"/>
  <c r="AR229" s="1"/>
  <c r="AR230" s="1"/>
  <c r="AR231" s="1"/>
  <c r="AR232" s="1"/>
  <c r="AR233" s="1"/>
  <c r="AR234" s="1"/>
  <c r="AR235" s="1"/>
  <c r="AR236" s="1"/>
  <c r="AR237" s="1"/>
  <c r="AR238" s="1"/>
  <c r="AR239" s="1"/>
  <c r="AR240" s="1"/>
  <c r="AR241" s="1"/>
  <c r="AR242" s="1"/>
  <c r="AR243" s="1"/>
  <c r="AR244" s="1"/>
  <c r="AR245" s="1"/>
  <c r="AR246" s="1"/>
  <c r="AR247" s="1"/>
  <c r="AR248" s="1"/>
  <c r="AR249" s="1"/>
  <c r="AR250" s="1"/>
  <c r="AR251" s="1"/>
  <c r="AR252" s="1"/>
  <c r="AR253" s="1"/>
  <c r="AR254" s="1"/>
  <c r="AR255" s="1"/>
  <c r="AR256" s="1"/>
  <c r="AR257" s="1"/>
  <c r="AR258" s="1"/>
  <c r="AR259" s="1"/>
  <c r="AR260" s="1"/>
  <c r="AR261" s="1"/>
  <c r="AR262" s="1"/>
  <c r="AR263" s="1"/>
  <c r="AR264" s="1"/>
  <c r="AR265" s="1"/>
  <c r="AR266" s="1"/>
  <c r="AR267" s="1"/>
  <c r="AR268" s="1"/>
  <c r="AR269" s="1"/>
  <c r="AR270" s="1"/>
  <c r="AR271" s="1"/>
  <c r="AR272" s="1"/>
  <c r="AR273" s="1"/>
  <c r="AR274" s="1"/>
  <c r="AR275" s="1"/>
  <c r="AR276" s="1"/>
  <c r="AR277" s="1"/>
  <c r="AR278" s="1"/>
  <c r="AR279" s="1"/>
  <c r="AR280" s="1"/>
  <c r="AR281" s="1"/>
  <c r="AR282" s="1"/>
  <c r="AR283" s="1"/>
  <c r="AR284" s="1"/>
  <c r="AR285" s="1"/>
  <c r="AR286" s="1"/>
  <c r="AR287" s="1"/>
  <c r="AR288" s="1"/>
  <c r="AR289" s="1"/>
  <c r="AR290" s="1"/>
  <c r="AR291" s="1"/>
  <c r="AR292" s="1"/>
  <c r="AR293" s="1"/>
  <c r="AR294" s="1"/>
  <c r="AR295" s="1"/>
  <c r="AR296" s="1"/>
  <c r="AR297" s="1"/>
  <c r="AR298" s="1"/>
  <c r="AR299" s="1"/>
  <c r="AR300" s="1"/>
  <c r="AR301" s="1"/>
  <c r="AR302" s="1"/>
  <c r="AR303" s="1"/>
  <c r="AR304" s="1"/>
  <c r="AR305" s="1"/>
  <c r="AR306" s="1"/>
  <c r="AR307" s="1"/>
  <c r="AR308" s="1"/>
  <c r="AR309" s="1"/>
  <c r="AR310" s="1"/>
  <c r="AR311" s="1"/>
  <c r="AR312" s="1"/>
  <c r="AR313" s="1"/>
  <c r="AR314" s="1"/>
  <c r="AR315" s="1"/>
  <c r="AR316" s="1"/>
  <c r="AR317" s="1"/>
  <c r="AR318" s="1"/>
  <c r="AR319" s="1"/>
  <c r="AR320" s="1"/>
  <c r="AR321" s="1"/>
  <c r="AR322" s="1"/>
  <c r="AR323" s="1"/>
  <c r="AR324" s="1"/>
  <c r="AR325" s="1"/>
  <c r="AR326" s="1"/>
  <c r="AR327" s="1"/>
  <c r="AR328" s="1"/>
  <c r="AR329" s="1"/>
  <c r="AR330" s="1"/>
  <c r="AR331" s="1"/>
  <c r="AR332" s="1"/>
  <c r="AR333" s="1"/>
  <c r="AR334" s="1"/>
  <c r="AR335" s="1"/>
  <c r="AR336" s="1"/>
  <c r="AR337" s="1"/>
  <c r="AR338" s="1"/>
  <c r="AR339" s="1"/>
  <c r="AR340" s="1"/>
  <c r="AR341" s="1"/>
  <c r="AR342" s="1"/>
  <c r="AR343" s="1"/>
  <c r="AR344" s="1"/>
  <c r="AR345" s="1"/>
  <c r="AR346" s="1"/>
  <c r="AR347" s="1"/>
  <c r="AR348" s="1"/>
  <c r="AR349" s="1"/>
  <c r="AR350" s="1"/>
  <c r="AR351" s="1"/>
  <c r="AR352" s="1"/>
  <c r="AR353" s="1"/>
  <c r="AR354" s="1"/>
  <c r="AR355" s="1"/>
  <c r="AR356" s="1"/>
  <c r="AR357" s="1"/>
  <c r="AR358" s="1"/>
  <c r="AR359" s="1"/>
  <c r="AR360" s="1"/>
  <c r="AR361" s="1"/>
  <c r="AR362" s="1"/>
  <c r="AR363" s="1"/>
  <c r="AR364" s="1"/>
  <c r="AR365" s="1"/>
  <c r="AR366" s="1"/>
  <c r="AR367" s="1"/>
  <c r="AR368" s="1"/>
  <c r="AR369" s="1"/>
  <c r="AR370" s="1"/>
  <c r="AR371" s="1"/>
  <c r="AR372" s="1"/>
  <c r="AR373" s="1"/>
  <c r="AR374" s="1"/>
  <c r="AR375" s="1"/>
  <c r="AR376" s="1"/>
  <c r="AR377" s="1"/>
  <c r="AR378" s="1"/>
  <c r="AR379" s="1"/>
  <c r="AR380" s="1"/>
  <c r="AR381" s="1"/>
  <c r="AR382" s="1"/>
  <c r="AR383" s="1"/>
  <c r="AR384" s="1"/>
  <c r="AR385" s="1"/>
  <c r="AR386" s="1"/>
  <c r="AR387" s="1"/>
  <c r="AR388" s="1"/>
  <c r="AR389" s="1"/>
  <c r="AR390" s="1"/>
  <c r="AR391" s="1"/>
  <c r="AR392" s="1"/>
  <c r="AR393" s="1"/>
  <c r="AR394" s="1"/>
  <c r="AR395" s="1"/>
  <c r="AR396" s="1"/>
  <c r="AR397" s="1"/>
  <c r="AR398" s="1"/>
  <c r="AR399" s="1"/>
  <c r="AR400" s="1"/>
  <c r="AR401" s="1"/>
  <c r="AR402" s="1"/>
  <c r="AR403" s="1"/>
  <c r="AR404" s="1"/>
  <c r="AR405" s="1"/>
  <c r="AR406" s="1"/>
  <c r="AR407" s="1"/>
  <c r="AR408" s="1"/>
  <c r="AR409" s="1"/>
  <c r="AR410" s="1"/>
  <c r="AR411" s="1"/>
  <c r="AR412" s="1"/>
  <c r="AR413" s="1"/>
  <c r="AR414" s="1"/>
  <c r="AR415" s="1"/>
  <c r="AR416" s="1"/>
  <c r="AR417" s="1"/>
  <c r="AR418" s="1"/>
  <c r="AR419" s="1"/>
  <c r="AR420" s="1"/>
  <c r="AR421" s="1"/>
  <c r="AR422" s="1"/>
  <c r="AR423" s="1"/>
  <c r="AR424" s="1"/>
  <c r="AR425" s="1"/>
  <c r="AR426" s="1"/>
  <c r="AR427" s="1"/>
  <c r="AR428" s="1"/>
  <c r="AR429" s="1"/>
  <c r="AR430" s="1"/>
  <c r="AR431" s="1"/>
  <c r="AR432" s="1"/>
  <c r="AR433" s="1"/>
  <c r="AR434" s="1"/>
  <c r="AR435" s="1"/>
  <c r="AR436" s="1"/>
  <c r="AR437" s="1"/>
  <c r="AR438" s="1"/>
  <c r="AR439" s="1"/>
  <c r="AR440" s="1"/>
  <c r="AR441" s="1"/>
  <c r="AR442" s="1"/>
  <c r="AR443" s="1"/>
  <c r="AR444" s="1"/>
  <c r="AR445" s="1"/>
  <c r="AR446" s="1"/>
  <c r="AR447" s="1"/>
  <c r="AR448" s="1"/>
  <c r="AR449" s="1"/>
  <c r="AR450" s="1"/>
  <c r="AR451" s="1"/>
  <c r="AR452" s="1"/>
  <c r="AR453" s="1"/>
  <c r="AR454" s="1"/>
  <c r="AR455" s="1"/>
  <c r="AR456" s="1"/>
  <c r="AR457" s="1"/>
  <c r="AR458" s="1"/>
  <c r="AR459" s="1"/>
  <c r="AR460" s="1"/>
  <c r="AR461" s="1"/>
  <c r="AR462" s="1"/>
  <c r="AR463" s="1"/>
  <c r="AR464" s="1"/>
  <c r="AR465" s="1"/>
  <c r="AR466" s="1"/>
  <c r="AR467" s="1"/>
  <c r="AR468" s="1"/>
  <c r="AR469" s="1"/>
  <c r="AR470" s="1"/>
  <c r="AR471" s="1"/>
  <c r="AR472" s="1"/>
  <c r="AR473" s="1"/>
  <c r="AR474" s="1"/>
  <c r="AR475" s="1"/>
  <c r="AR476" s="1"/>
  <c r="AR477" s="1"/>
  <c r="AR478" s="1"/>
  <c r="AR479" s="1"/>
  <c r="AR480" s="1"/>
  <c r="AR481" s="1"/>
  <c r="AR482" s="1"/>
  <c r="AR483" s="1"/>
  <c r="AR484" s="1"/>
  <c r="AR485" s="1"/>
  <c r="AR486" s="1"/>
  <c r="AR487" s="1"/>
  <c r="AR488" s="1"/>
  <c r="AR489" s="1"/>
  <c r="AR490" s="1"/>
  <c r="AR491" s="1"/>
  <c r="AR492" s="1"/>
  <c r="AR493" s="1"/>
  <c r="AR494" s="1"/>
  <c r="AR495" s="1"/>
  <c r="AR496" s="1"/>
  <c r="AR497" s="1"/>
  <c r="AR498" s="1"/>
  <c r="AR499" s="1"/>
  <c r="AR500" s="1"/>
  <c r="AR501" s="1"/>
  <c r="AR502" s="1"/>
  <c r="AR503" s="1"/>
  <c r="AR504" s="1"/>
  <c r="AR505" s="1"/>
  <c r="AR506" s="1"/>
  <c r="AR507" s="1"/>
  <c r="AR508" s="1"/>
  <c r="AR509" s="1"/>
  <c r="AR510" s="1"/>
  <c r="AR511" s="1"/>
  <c r="AR512" s="1"/>
  <c r="AR513" s="1"/>
  <c r="AR514" s="1"/>
  <c r="AR515" s="1"/>
  <c r="AR516" s="1"/>
  <c r="AR517" s="1"/>
  <c r="AR518" s="1"/>
  <c r="AR519" s="1"/>
  <c r="AR520" s="1"/>
  <c r="AR521" s="1"/>
  <c r="AR522" s="1"/>
  <c r="AR523" s="1"/>
  <c r="AR524" s="1"/>
  <c r="AR525" s="1"/>
  <c r="AR526" s="1"/>
  <c r="AR527" s="1"/>
  <c r="AR528" s="1"/>
  <c r="AR529" s="1"/>
  <c r="AR530" s="1"/>
  <c r="AR531" s="1"/>
  <c r="AR532" s="1"/>
  <c r="AR533" s="1"/>
  <c r="AR534" s="1"/>
  <c r="AR535" s="1"/>
  <c r="AR536" s="1"/>
  <c r="AR537" s="1"/>
  <c r="AR538" s="1"/>
  <c r="AR539" s="1"/>
  <c r="AR540" s="1"/>
  <c r="AR541" s="1"/>
  <c r="AR542" s="1"/>
  <c r="AR543" s="1"/>
  <c r="AR544" s="1"/>
  <c r="AR545" s="1"/>
  <c r="AR546" s="1"/>
  <c r="AR547" s="1"/>
  <c r="AR548" s="1"/>
  <c r="AR549" s="1"/>
  <c r="AR550" s="1"/>
  <c r="AR551" s="1"/>
  <c r="AR552" s="1"/>
  <c r="AR553" s="1"/>
  <c r="AR554" s="1"/>
  <c r="AR555" s="1"/>
  <c r="AR556" s="1"/>
  <c r="AR557" s="1"/>
  <c r="AR558" s="1"/>
  <c r="AR559" s="1"/>
  <c r="AR560" s="1"/>
  <c r="AR561" s="1"/>
  <c r="AR562" s="1"/>
  <c r="AR563" s="1"/>
  <c r="AR564" s="1"/>
  <c r="AR565" s="1"/>
  <c r="AR566" s="1"/>
  <c r="AR567" s="1"/>
  <c r="AR568" s="1"/>
  <c r="AR569" s="1"/>
  <c r="AR570" s="1"/>
  <c r="AR571" s="1"/>
  <c r="AR572" s="1"/>
  <c r="AR573" s="1"/>
  <c r="AR574" s="1"/>
  <c r="AR575" s="1"/>
  <c r="AR576" s="1"/>
  <c r="AR577" s="1"/>
  <c r="AR578" s="1"/>
  <c r="AR579" s="1"/>
  <c r="AR580" s="1"/>
  <c r="AR581" s="1"/>
  <c r="AR582" s="1"/>
  <c r="AR583" s="1"/>
  <c r="AR584" s="1"/>
  <c r="AR585" s="1"/>
  <c r="AR586" s="1"/>
  <c r="AR587" s="1"/>
  <c r="AR588" s="1"/>
  <c r="AR589" s="1"/>
  <c r="AR590" s="1"/>
  <c r="AR591" s="1"/>
  <c r="AR592" s="1"/>
  <c r="AR593" s="1"/>
  <c r="AR594" s="1"/>
  <c r="AR595" s="1"/>
  <c r="AR596" s="1"/>
  <c r="AR597" s="1"/>
  <c r="AR598" s="1"/>
  <c r="AR599" s="1"/>
  <c r="AR600" s="1"/>
  <c r="AR601" s="1"/>
  <c r="AR602" s="1"/>
  <c r="AR603" s="1"/>
  <c r="AR604" s="1"/>
  <c r="AR605" s="1"/>
  <c r="AR606" s="1"/>
  <c r="AR607" s="1"/>
  <c r="AR608" s="1"/>
  <c r="AR609" s="1"/>
  <c r="AR610" s="1"/>
  <c r="AR611" s="1"/>
  <c r="AR612" s="1"/>
  <c r="AR613" s="1"/>
  <c r="AR614" s="1"/>
  <c r="AR615" s="1"/>
  <c r="AR616" s="1"/>
  <c r="AR617" s="1"/>
  <c r="AR618" s="1"/>
  <c r="AR619" s="1"/>
  <c r="AR620" s="1"/>
  <c r="AR621" s="1"/>
  <c r="AR622" s="1"/>
  <c r="AR623" s="1"/>
  <c r="AR624" s="1"/>
  <c r="AR625" s="1"/>
  <c r="AR626" s="1"/>
  <c r="AR627" s="1"/>
  <c r="AR628" s="1"/>
  <c r="AR629" s="1"/>
  <c r="AR630" s="1"/>
  <c r="AR631" s="1"/>
  <c r="AR632" s="1"/>
  <c r="AR633" s="1"/>
  <c r="AR634" s="1"/>
  <c r="AR635" s="1"/>
  <c r="AR636" s="1"/>
  <c r="AR637" s="1"/>
  <c r="AR638" s="1"/>
  <c r="AR639" s="1"/>
  <c r="AR640" s="1"/>
  <c r="AR641" s="1"/>
  <c r="AR642" s="1"/>
  <c r="AR643" s="1"/>
  <c r="AR644" s="1"/>
  <c r="AR645" s="1"/>
  <c r="AR646" s="1"/>
  <c r="AR647" s="1"/>
  <c r="AR648" s="1"/>
  <c r="AR649" s="1"/>
  <c r="AR650" s="1"/>
  <c r="AR651" s="1"/>
  <c r="AR652" s="1"/>
  <c r="AR653" s="1"/>
  <c r="AR654" s="1"/>
  <c r="AR655" s="1"/>
  <c r="AR656" s="1"/>
  <c r="AR657" s="1"/>
  <c r="AR658" s="1"/>
  <c r="AR659" s="1"/>
  <c r="AR660" s="1"/>
  <c r="AR661" s="1"/>
  <c r="AR662" s="1"/>
  <c r="AR663" s="1"/>
  <c r="AR664" s="1"/>
  <c r="AR665" s="1"/>
  <c r="AR666" s="1"/>
  <c r="AR667" s="1"/>
  <c r="AR668" s="1"/>
  <c r="AR669" s="1"/>
  <c r="AR670" s="1"/>
  <c r="AR671" s="1"/>
  <c r="AR672" s="1"/>
  <c r="AR673" s="1"/>
  <c r="AR674" s="1"/>
  <c r="AR675" s="1"/>
  <c r="AR676" s="1"/>
  <c r="AR677" s="1"/>
  <c r="AR678" s="1"/>
  <c r="AR679" s="1"/>
  <c r="AR680" s="1"/>
  <c r="AR681" s="1"/>
  <c r="AR682" s="1"/>
  <c r="AR683" s="1"/>
  <c r="AR684" s="1"/>
  <c r="AR685" s="1"/>
  <c r="AR686" s="1"/>
  <c r="AR687" s="1"/>
  <c r="AR688" s="1"/>
  <c r="AR689" s="1"/>
  <c r="AR690" s="1"/>
  <c r="AR691" s="1"/>
  <c r="AR692" s="1"/>
  <c r="AR693" s="1"/>
  <c r="AR694" s="1"/>
  <c r="AR695" s="1"/>
  <c r="AR696" s="1"/>
  <c r="AR697" s="1"/>
  <c r="AR698" s="1"/>
  <c r="AR699" s="1"/>
  <c r="AR700" s="1"/>
  <c r="AR701" s="1"/>
  <c r="AR702" s="1"/>
  <c r="AR703" s="1"/>
  <c r="AR704" s="1"/>
  <c r="AR705" s="1"/>
  <c r="AR706" s="1"/>
  <c r="AR707" s="1"/>
  <c r="AR708" s="1"/>
  <c r="AR709" s="1"/>
  <c r="AR710" s="1"/>
  <c r="AR711" s="1"/>
  <c r="AR712" s="1"/>
  <c r="AR713" s="1"/>
  <c r="AR714" s="1"/>
  <c r="AR715" s="1"/>
  <c r="AR716" s="1"/>
  <c r="AR717" s="1"/>
  <c r="AR718" s="1"/>
  <c r="AR719" s="1"/>
  <c r="AR720" s="1"/>
  <c r="AR721" s="1"/>
  <c r="AR722" s="1"/>
  <c r="AR723" s="1"/>
  <c r="AR724" s="1"/>
  <c r="AR725" s="1"/>
  <c r="AR726" s="1"/>
  <c r="AR727" s="1"/>
  <c r="AR728" s="1"/>
  <c r="AR729" s="1"/>
  <c r="AR730" s="1"/>
  <c r="AR731" s="1"/>
  <c r="AR732" s="1"/>
  <c r="AR733" s="1"/>
  <c r="AR734" s="1"/>
  <c r="AR735" s="1"/>
  <c r="AR736" s="1"/>
  <c r="AR737" s="1"/>
  <c r="AR738" s="1"/>
  <c r="AR739" s="1"/>
  <c r="AR740" s="1"/>
  <c r="AR741" s="1"/>
  <c r="AR742" s="1"/>
  <c r="AR743" s="1"/>
  <c r="AR744" s="1"/>
  <c r="AR745" s="1"/>
  <c r="AR746" s="1"/>
  <c r="AR747" s="1"/>
  <c r="AR748" s="1"/>
  <c r="AR749" s="1"/>
  <c r="AR750" s="1"/>
  <c r="AR751" s="1"/>
  <c r="AR752" s="1"/>
  <c r="AR753" s="1"/>
  <c r="A71" i="1"/>
  <c r="B40" i="6"/>
  <c r="AS10" i="4"/>
  <c r="AJ10"/>
  <c r="AS11" l="1"/>
  <c r="AS12" s="1"/>
  <c r="AS13" s="1"/>
  <c r="AS14" s="1"/>
  <c r="AS15" s="1"/>
  <c r="AS16" s="1"/>
  <c r="AS17" s="1"/>
  <c r="AS18" s="1"/>
  <c r="AS19" s="1"/>
  <c r="AS20" s="1"/>
  <c r="AS21" s="1"/>
  <c r="AS22" s="1"/>
  <c r="AS23" s="1"/>
  <c r="AS24" s="1"/>
  <c r="AS25" s="1"/>
  <c r="AS26" s="1"/>
  <c r="AS27" s="1"/>
  <c r="AS28" s="1"/>
  <c r="AS29" s="1"/>
  <c r="AS30" s="1"/>
  <c r="AS31" s="1"/>
  <c r="AS32" s="1"/>
  <c r="AS33" s="1"/>
  <c r="AS34" s="1"/>
  <c r="AS35" s="1"/>
  <c r="AS36" s="1"/>
  <c r="AS37" s="1"/>
  <c r="AS38" s="1"/>
  <c r="AS39" s="1"/>
  <c r="AS40" s="1"/>
  <c r="AS41" s="1"/>
  <c r="AS42" s="1"/>
  <c r="AS43" s="1"/>
  <c r="AS44" s="1"/>
  <c r="AS45" s="1"/>
  <c r="AS46" s="1"/>
  <c r="AS47" s="1"/>
  <c r="AS48" s="1"/>
  <c r="AS49" s="1"/>
  <c r="AS50" s="1"/>
  <c r="AS51" s="1"/>
  <c r="AS52" s="1"/>
  <c r="AS53" s="1"/>
  <c r="AS54" s="1"/>
  <c r="AS55" s="1"/>
  <c r="AS56" s="1"/>
  <c r="AS57" s="1"/>
  <c r="AS58" s="1"/>
  <c r="AS59" s="1"/>
  <c r="AS60" s="1"/>
  <c r="AS61" s="1"/>
  <c r="AS62" s="1"/>
  <c r="AS63" s="1"/>
  <c r="AS64" s="1"/>
  <c r="AS65" s="1"/>
  <c r="AS66" s="1"/>
  <c r="AS67" s="1"/>
  <c r="AS68" s="1"/>
  <c r="AS69" s="1"/>
  <c r="AS70" s="1"/>
  <c r="AS71" s="1"/>
  <c r="AS72" s="1"/>
  <c r="AS73" s="1"/>
  <c r="AS74" s="1"/>
  <c r="AS75" s="1"/>
  <c r="AS76" s="1"/>
  <c r="AS77" s="1"/>
  <c r="AS78" s="1"/>
  <c r="AS79" s="1"/>
  <c r="AS80" s="1"/>
  <c r="AS81" s="1"/>
  <c r="AS82" s="1"/>
  <c r="AS83" s="1"/>
  <c r="AS84" s="1"/>
  <c r="AS85" s="1"/>
  <c r="AS86" s="1"/>
  <c r="AS87" s="1"/>
  <c r="AS88" s="1"/>
  <c r="AS89" s="1"/>
  <c r="AS90" s="1"/>
  <c r="AS91" s="1"/>
  <c r="AS92" s="1"/>
  <c r="AS93" s="1"/>
  <c r="AS94" s="1"/>
  <c r="AS95" s="1"/>
  <c r="AS96" s="1"/>
  <c r="AS97" s="1"/>
  <c r="AS98" s="1"/>
  <c r="AS99" s="1"/>
  <c r="AS100" s="1"/>
  <c r="AS101" s="1"/>
  <c r="AS102" s="1"/>
  <c r="AS103" s="1"/>
  <c r="AS104" s="1"/>
  <c r="AS105" s="1"/>
  <c r="AS106" s="1"/>
  <c r="AS107" s="1"/>
  <c r="AS108" s="1"/>
  <c r="AS109" s="1"/>
  <c r="AS110" s="1"/>
  <c r="AS111" s="1"/>
  <c r="AS112" s="1"/>
  <c r="AS113" s="1"/>
  <c r="AS114" s="1"/>
  <c r="AS115" s="1"/>
  <c r="AS116" s="1"/>
  <c r="AS117" s="1"/>
  <c r="AS118" s="1"/>
  <c r="AS119" s="1"/>
  <c r="AS120" s="1"/>
  <c r="AS121" s="1"/>
  <c r="AS122" s="1"/>
  <c r="AS123" s="1"/>
  <c r="AS124" s="1"/>
  <c r="AS125" s="1"/>
  <c r="AS126" s="1"/>
  <c r="AS127" s="1"/>
  <c r="AS128" s="1"/>
  <c r="AS129" s="1"/>
  <c r="AS130" s="1"/>
  <c r="AS131" s="1"/>
  <c r="AS132" s="1"/>
  <c r="AS133" s="1"/>
  <c r="AS134" s="1"/>
  <c r="AS135" s="1"/>
  <c r="AS136" s="1"/>
  <c r="AS137" s="1"/>
  <c r="AS138" s="1"/>
  <c r="AS139" s="1"/>
  <c r="AS140" s="1"/>
  <c r="AS141" s="1"/>
  <c r="AS142" s="1"/>
  <c r="AS143" s="1"/>
  <c r="AS144" s="1"/>
  <c r="AS145" s="1"/>
  <c r="AS146" s="1"/>
  <c r="AS147" s="1"/>
  <c r="AS148" s="1"/>
  <c r="AS149" s="1"/>
  <c r="AS150" s="1"/>
  <c r="AS151" s="1"/>
  <c r="AS152" s="1"/>
  <c r="AS153" s="1"/>
  <c r="AS154" s="1"/>
  <c r="AS155" s="1"/>
  <c r="AS156" s="1"/>
  <c r="AS157" s="1"/>
  <c r="AS158" s="1"/>
  <c r="AS159" s="1"/>
  <c r="AS160" s="1"/>
  <c r="AS161" s="1"/>
  <c r="AS162" s="1"/>
  <c r="AS163" s="1"/>
  <c r="AS164" s="1"/>
  <c r="AS165" s="1"/>
  <c r="AS166" s="1"/>
  <c r="AS167" s="1"/>
  <c r="AS168" s="1"/>
  <c r="AS169" s="1"/>
  <c r="AS170" s="1"/>
  <c r="AS171" s="1"/>
  <c r="AS172" s="1"/>
  <c r="AS173" s="1"/>
  <c r="AS174" s="1"/>
  <c r="AS175" s="1"/>
  <c r="AS176" s="1"/>
  <c r="AS177" s="1"/>
  <c r="AS178" s="1"/>
  <c r="AS179" s="1"/>
  <c r="AS180" s="1"/>
  <c r="AS181" s="1"/>
  <c r="AS182" s="1"/>
  <c r="AS183" s="1"/>
  <c r="AS184" s="1"/>
  <c r="AS185" s="1"/>
  <c r="AS186" s="1"/>
  <c r="AS187" s="1"/>
  <c r="AS188" s="1"/>
  <c r="AS189" s="1"/>
  <c r="AS190" s="1"/>
  <c r="AS191" s="1"/>
  <c r="AS192" s="1"/>
  <c r="AS193" s="1"/>
  <c r="AS194" s="1"/>
  <c r="AS195" s="1"/>
  <c r="AS196" s="1"/>
  <c r="AS197" s="1"/>
  <c r="AS198" s="1"/>
  <c r="AS199" s="1"/>
  <c r="AS200" s="1"/>
  <c r="AS201" s="1"/>
  <c r="AS202" s="1"/>
  <c r="AS203" s="1"/>
  <c r="AS204" s="1"/>
  <c r="AS205" s="1"/>
  <c r="AS206" s="1"/>
  <c r="AS207" s="1"/>
  <c r="AS208" s="1"/>
  <c r="AS209" s="1"/>
  <c r="AS210" s="1"/>
  <c r="AS211" s="1"/>
  <c r="AS212" s="1"/>
  <c r="AS213" s="1"/>
  <c r="AS214" s="1"/>
  <c r="AS215" s="1"/>
  <c r="AS216" s="1"/>
  <c r="AS217" s="1"/>
  <c r="AS218" s="1"/>
  <c r="AS219" s="1"/>
  <c r="AS220" s="1"/>
  <c r="AS221" s="1"/>
  <c r="AS222" s="1"/>
  <c r="AS223" s="1"/>
  <c r="AS224" s="1"/>
  <c r="AS225" s="1"/>
  <c r="AS226" s="1"/>
  <c r="AS227" s="1"/>
  <c r="AS228" s="1"/>
  <c r="AS229" s="1"/>
  <c r="AS230" s="1"/>
  <c r="AS231" s="1"/>
  <c r="AS232" s="1"/>
  <c r="AS233" s="1"/>
  <c r="AS234" s="1"/>
  <c r="AS235" s="1"/>
  <c r="AS236" s="1"/>
  <c r="AS237" s="1"/>
  <c r="AS238" s="1"/>
  <c r="AS239" s="1"/>
  <c r="AS240" s="1"/>
  <c r="AS241" s="1"/>
  <c r="AS242" s="1"/>
  <c r="AS243" s="1"/>
  <c r="AS244" s="1"/>
  <c r="AS245" s="1"/>
  <c r="AS246" s="1"/>
  <c r="AS247" s="1"/>
  <c r="AS248" s="1"/>
  <c r="AS249" s="1"/>
  <c r="AS250" s="1"/>
  <c r="AS251" s="1"/>
  <c r="AS252" s="1"/>
  <c r="AS253" s="1"/>
  <c r="AS254" s="1"/>
  <c r="AS255" s="1"/>
  <c r="AS256" s="1"/>
  <c r="AS257" s="1"/>
  <c r="AS258" s="1"/>
  <c r="AS259" s="1"/>
  <c r="AS260" s="1"/>
  <c r="AS261" s="1"/>
  <c r="AS262" s="1"/>
  <c r="AS263" s="1"/>
  <c r="AS264" s="1"/>
  <c r="AS265" s="1"/>
  <c r="AS266" s="1"/>
  <c r="AS267" s="1"/>
  <c r="AS268" s="1"/>
  <c r="AS269" s="1"/>
  <c r="AS270" s="1"/>
  <c r="AS271" s="1"/>
  <c r="AS272" s="1"/>
  <c r="AS273" s="1"/>
  <c r="AS274" s="1"/>
  <c r="AS275" s="1"/>
  <c r="AS276" s="1"/>
  <c r="AS277" s="1"/>
  <c r="AS278" s="1"/>
  <c r="AS279" s="1"/>
  <c r="AS280" s="1"/>
  <c r="AS281" s="1"/>
  <c r="AS282" s="1"/>
  <c r="AS283" s="1"/>
  <c r="AS284" s="1"/>
  <c r="AS285" s="1"/>
  <c r="AS286" s="1"/>
  <c r="AS287" s="1"/>
  <c r="AS288" s="1"/>
  <c r="AS289" s="1"/>
  <c r="AS290" s="1"/>
  <c r="AS291" s="1"/>
  <c r="AS292" s="1"/>
  <c r="AS293" s="1"/>
  <c r="AS294" s="1"/>
  <c r="AS295" s="1"/>
  <c r="AS296" s="1"/>
  <c r="AS297" s="1"/>
  <c r="AS298" s="1"/>
  <c r="AS299" s="1"/>
  <c r="AS300" s="1"/>
  <c r="AS301" s="1"/>
  <c r="AS302" s="1"/>
  <c r="AS303" s="1"/>
  <c r="AS304" s="1"/>
  <c r="AS305" s="1"/>
  <c r="AS306" s="1"/>
  <c r="AS307" s="1"/>
  <c r="AS308" s="1"/>
  <c r="AS309" s="1"/>
  <c r="AS310" s="1"/>
  <c r="AS311" s="1"/>
  <c r="AS312" s="1"/>
  <c r="AS313" s="1"/>
  <c r="AS314" s="1"/>
  <c r="AS315" s="1"/>
  <c r="AS316" s="1"/>
  <c r="AS317" s="1"/>
  <c r="AS318" s="1"/>
  <c r="AS319" s="1"/>
  <c r="AS320" s="1"/>
  <c r="AS321" s="1"/>
  <c r="AS322" s="1"/>
  <c r="AS323" s="1"/>
  <c r="AS324" s="1"/>
  <c r="AS325" s="1"/>
  <c r="AS326" s="1"/>
  <c r="AS327" s="1"/>
  <c r="AS328" s="1"/>
  <c r="AS329" s="1"/>
  <c r="AS330" s="1"/>
  <c r="AS331" s="1"/>
  <c r="AS332" s="1"/>
  <c r="AS333" s="1"/>
  <c r="AS334" s="1"/>
  <c r="AS335" s="1"/>
  <c r="AS336" s="1"/>
  <c r="AS337" s="1"/>
  <c r="AS338" s="1"/>
  <c r="AS339" s="1"/>
  <c r="AS340" s="1"/>
  <c r="AS341" s="1"/>
  <c r="AS342" s="1"/>
  <c r="AS343" s="1"/>
  <c r="AS344" s="1"/>
  <c r="AS345" s="1"/>
  <c r="AS346" s="1"/>
  <c r="AS347" s="1"/>
  <c r="AS348" s="1"/>
  <c r="AS349" s="1"/>
  <c r="AS350" s="1"/>
  <c r="AS351" s="1"/>
  <c r="AS352" s="1"/>
  <c r="AS353" s="1"/>
  <c r="AS354" s="1"/>
  <c r="AS355" s="1"/>
  <c r="AS356" s="1"/>
  <c r="AS357" s="1"/>
  <c r="AS358" s="1"/>
  <c r="AS359" s="1"/>
  <c r="AS360" s="1"/>
  <c r="AS361" s="1"/>
  <c r="AS362" s="1"/>
  <c r="AS363" s="1"/>
  <c r="AS364" s="1"/>
  <c r="AS365" s="1"/>
  <c r="AS366" s="1"/>
  <c r="AS367" s="1"/>
  <c r="AS368" s="1"/>
  <c r="AS369" s="1"/>
  <c r="AS370" s="1"/>
  <c r="AS371" s="1"/>
  <c r="AS372" s="1"/>
  <c r="AS373" s="1"/>
  <c r="AS374" s="1"/>
  <c r="AS375" s="1"/>
  <c r="AS376" s="1"/>
  <c r="AS377" s="1"/>
  <c r="AS378" s="1"/>
  <c r="AS379" s="1"/>
  <c r="AS380" s="1"/>
  <c r="AS381" s="1"/>
  <c r="AS382" s="1"/>
  <c r="AS383" s="1"/>
  <c r="AS384" s="1"/>
  <c r="AS385" s="1"/>
  <c r="AS386" s="1"/>
  <c r="AS387" s="1"/>
  <c r="AS388" s="1"/>
  <c r="AS389" s="1"/>
  <c r="AS390" s="1"/>
  <c r="AS391" s="1"/>
  <c r="AS392" s="1"/>
  <c r="AS393" s="1"/>
  <c r="AS394" s="1"/>
  <c r="AS395" s="1"/>
  <c r="AS396" s="1"/>
  <c r="AS397" s="1"/>
  <c r="AS398" s="1"/>
  <c r="AS399" s="1"/>
  <c r="AS400" s="1"/>
  <c r="AS401" s="1"/>
  <c r="AS402" s="1"/>
  <c r="AS403" s="1"/>
  <c r="AS404" s="1"/>
  <c r="AS405" s="1"/>
  <c r="AS406" s="1"/>
  <c r="AS407" s="1"/>
  <c r="AS408" s="1"/>
  <c r="AS409" s="1"/>
  <c r="AS410" s="1"/>
  <c r="AS411" s="1"/>
  <c r="AS412" s="1"/>
  <c r="AS413" s="1"/>
  <c r="AS414" s="1"/>
  <c r="AS415" s="1"/>
  <c r="AS416" s="1"/>
  <c r="AS417" s="1"/>
  <c r="AS418" s="1"/>
  <c r="AS419" s="1"/>
  <c r="AS420" s="1"/>
  <c r="AS421" s="1"/>
  <c r="AS422" s="1"/>
  <c r="AS423" s="1"/>
  <c r="AS424" s="1"/>
  <c r="AS425" s="1"/>
  <c r="AS426" s="1"/>
  <c r="AS427" s="1"/>
  <c r="AS428" s="1"/>
  <c r="AS429" s="1"/>
  <c r="AS430" s="1"/>
  <c r="AS431" s="1"/>
  <c r="AS432" s="1"/>
  <c r="AS433" s="1"/>
  <c r="AS434" s="1"/>
  <c r="AS435" s="1"/>
  <c r="AS436" s="1"/>
  <c r="AS437" s="1"/>
  <c r="AS438" s="1"/>
  <c r="AS439" s="1"/>
  <c r="AS440" s="1"/>
  <c r="AS441" s="1"/>
  <c r="AS442" s="1"/>
  <c r="AS443" s="1"/>
  <c r="AS444" s="1"/>
  <c r="AS445" s="1"/>
  <c r="AS446" s="1"/>
  <c r="AS447" s="1"/>
  <c r="AS448" s="1"/>
  <c r="AS449" s="1"/>
  <c r="AS450" s="1"/>
  <c r="AS451" s="1"/>
  <c r="AS452" s="1"/>
  <c r="AS453" s="1"/>
  <c r="AS454" s="1"/>
  <c r="AS455" s="1"/>
  <c r="AS456" s="1"/>
  <c r="AS457" s="1"/>
  <c r="AS458" s="1"/>
  <c r="AS459" s="1"/>
  <c r="AS460" s="1"/>
  <c r="AS461" s="1"/>
  <c r="AS462" s="1"/>
  <c r="AS463" s="1"/>
  <c r="AS464" s="1"/>
  <c r="AS465" s="1"/>
  <c r="AS466" s="1"/>
  <c r="AS467" s="1"/>
  <c r="AS468" s="1"/>
  <c r="AS469" s="1"/>
  <c r="AS470" s="1"/>
  <c r="AS471" s="1"/>
  <c r="AS472" s="1"/>
  <c r="AS473" s="1"/>
  <c r="AS474" s="1"/>
  <c r="AS475" s="1"/>
  <c r="AS476" s="1"/>
  <c r="AS477" s="1"/>
  <c r="AS478" s="1"/>
  <c r="AS479" s="1"/>
  <c r="AS480" s="1"/>
  <c r="AS481" s="1"/>
  <c r="AS482" s="1"/>
  <c r="AS483" s="1"/>
  <c r="AS484" s="1"/>
  <c r="AS485" s="1"/>
  <c r="AS486" s="1"/>
  <c r="AS487" s="1"/>
  <c r="AS488" s="1"/>
  <c r="AS489" s="1"/>
  <c r="AS490" s="1"/>
  <c r="AS491" s="1"/>
  <c r="AS492" s="1"/>
  <c r="AS493" s="1"/>
  <c r="AS494" s="1"/>
  <c r="AS495" s="1"/>
  <c r="AS496" s="1"/>
  <c r="AS497" s="1"/>
  <c r="AS498" s="1"/>
  <c r="AS499" s="1"/>
  <c r="AS500" s="1"/>
  <c r="AS501" s="1"/>
  <c r="AS502" s="1"/>
  <c r="AS503" s="1"/>
  <c r="AS504" s="1"/>
  <c r="AS505" s="1"/>
  <c r="AS506" s="1"/>
  <c r="AS507" s="1"/>
  <c r="AS508" s="1"/>
  <c r="AS509" s="1"/>
  <c r="AS510" s="1"/>
  <c r="AS511" s="1"/>
  <c r="AS512" s="1"/>
  <c r="AS513" s="1"/>
  <c r="AS514" s="1"/>
  <c r="AS515" s="1"/>
  <c r="AS516" s="1"/>
  <c r="AS517" s="1"/>
  <c r="AS518" s="1"/>
  <c r="AS519" s="1"/>
  <c r="AS520" s="1"/>
  <c r="AS521" s="1"/>
  <c r="AS522" s="1"/>
  <c r="AS523" s="1"/>
  <c r="AS524" s="1"/>
  <c r="AS525" s="1"/>
  <c r="AS526" s="1"/>
  <c r="AS527" s="1"/>
  <c r="AS528" s="1"/>
  <c r="AS529" s="1"/>
  <c r="AS530" s="1"/>
  <c r="AS531" s="1"/>
  <c r="AS532" s="1"/>
  <c r="AS533" s="1"/>
  <c r="AS534" s="1"/>
  <c r="AS535" s="1"/>
  <c r="AS536" s="1"/>
  <c r="AS537" s="1"/>
  <c r="AS538" s="1"/>
  <c r="AS539" s="1"/>
  <c r="AS540" s="1"/>
  <c r="AS541" s="1"/>
  <c r="AS542" s="1"/>
  <c r="AS543" s="1"/>
  <c r="AS544" s="1"/>
  <c r="AS545" s="1"/>
  <c r="AS546" s="1"/>
  <c r="AS547" s="1"/>
  <c r="AS548" s="1"/>
  <c r="AS549" s="1"/>
  <c r="AS550" s="1"/>
  <c r="AS551" s="1"/>
  <c r="AS552" s="1"/>
  <c r="AS553" s="1"/>
  <c r="AS554" s="1"/>
  <c r="AS555" s="1"/>
  <c r="AS556" s="1"/>
  <c r="AS557" s="1"/>
  <c r="AS558" s="1"/>
  <c r="AS559" s="1"/>
  <c r="AS560" s="1"/>
  <c r="AS561" s="1"/>
  <c r="AS562" s="1"/>
  <c r="AS563" s="1"/>
  <c r="AS564" s="1"/>
  <c r="AS565" s="1"/>
  <c r="AS566" s="1"/>
  <c r="AS567" s="1"/>
  <c r="AS568" s="1"/>
  <c r="AS569" s="1"/>
  <c r="AS570" s="1"/>
  <c r="AS571" s="1"/>
  <c r="AS572" s="1"/>
  <c r="AS573" s="1"/>
  <c r="AS574" s="1"/>
  <c r="AS575" s="1"/>
  <c r="AS576" s="1"/>
  <c r="AS577" s="1"/>
  <c r="AS578" s="1"/>
  <c r="AS579" s="1"/>
  <c r="AS580" s="1"/>
  <c r="AS581" s="1"/>
  <c r="AS582" s="1"/>
  <c r="AS583" s="1"/>
  <c r="AS584" s="1"/>
  <c r="AS585" s="1"/>
  <c r="AS586" s="1"/>
  <c r="AS587" s="1"/>
  <c r="AS588" s="1"/>
  <c r="AS589" s="1"/>
  <c r="AS590" s="1"/>
  <c r="AS591" s="1"/>
  <c r="AS592" s="1"/>
  <c r="AS593" s="1"/>
  <c r="AS594" s="1"/>
  <c r="AS595" s="1"/>
  <c r="AS596" s="1"/>
  <c r="AS597" s="1"/>
  <c r="AS598" s="1"/>
  <c r="AS599" s="1"/>
  <c r="AS600" s="1"/>
  <c r="AS601" s="1"/>
  <c r="AS602" s="1"/>
  <c r="AS603" s="1"/>
  <c r="AS604" s="1"/>
  <c r="AS605" s="1"/>
  <c r="AS606" s="1"/>
  <c r="AS607" s="1"/>
  <c r="AS608" s="1"/>
  <c r="AS609" s="1"/>
  <c r="AS610" s="1"/>
  <c r="AS611" s="1"/>
  <c r="AS612" s="1"/>
  <c r="AS613" s="1"/>
  <c r="AS614" s="1"/>
  <c r="AS615" s="1"/>
  <c r="AS616" s="1"/>
  <c r="AS617" s="1"/>
  <c r="AS618" s="1"/>
  <c r="AS619" s="1"/>
  <c r="AS620" s="1"/>
  <c r="AS621" s="1"/>
  <c r="AS622" s="1"/>
  <c r="AS623" s="1"/>
  <c r="AS624" s="1"/>
  <c r="AS625" s="1"/>
  <c r="AS626" s="1"/>
  <c r="AS627" s="1"/>
  <c r="AS628" s="1"/>
  <c r="AS629" s="1"/>
  <c r="AS630" s="1"/>
  <c r="AS631" s="1"/>
  <c r="AS632" s="1"/>
  <c r="AS633" s="1"/>
  <c r="AS634" s="1"/>
  <c r="AS635" s="1"/>
  <c r="AS636" s="1"/>
  <c r="AS637" s="1"/>
  <c r="AS638" s="1"/>
  <c r="AS639" s="1"/>
  <c r="AS640" s="1"/>
  <c r="AS641" s="1"/>
  <c r="AS642" s="1"/>
  <c r="AS643" s="1"/>
  <c r="AS644" s="1"/>
  <c r="AS645" s="1"/>
  <c r="AS646" s="1"/>
  <c r="AS647" s="1"/>
  <c r="AS648" s="1"/>
  <c r="AS649" s="1"/>
  <c r="AS650" s="1"/>
  <c r="AS651" s="1"/>
  <c r="AS652" s="1"/>
  <c r="AS653" s="1"/>
  <c r="AS654" s="1"/>
  <c r="AS655" s="1"/>
  <c r="AS656" s="1"/>
  <c r="AS657" s="1"/>
  <c r="AS658" s="1"/>
  <c r="AS659" s="1"/>
  <c r="AS660" s="1"/>
  <c r="AS661" s="1"/>
  <c r="AS662" s="1"/>
  <c r="AS663" s="1"/>
  <c r="AS664" s="1"/>
  <c r="AS665" s="1"/>
  <c r="AS666" s="1"/>
  <c r="AS667" s="1"/>
  <c r="AS668" s="1"/>
  <c r="AS669" s="1"/>
  <c r="AS670" s="1"/>
  <c r="AS671" s="1"/>
  <c r="AS672" s="1"/>
  <c r="AS673" s="1"/>
  <c r="AS674" s="1"/>
  <c r="AS675" s="1"/>
  <c r="AS676" s="1"/>
  <c r="AS677" s="1"/>
  <c r="AS678" s="1"/>
  <c r="AS679" s="1"/>
  <c r="AS680" s="1"/>
  <c r="AS681" s="1"/>
  <c r="AS682" s="1"/>
  <c r="AS683" s="1"/>
  <c r="AS684" s="1"/>
  <c r="AS685" s="1"/>
  <c r="AS686" s="1"/>
  <c r="AS687" s="1"/>
  <c r="AS688" s="1"/>
  <c r="AS689" s="1"/>
  <c r="AS690" s="1"/>
  <c r="AS691" s="1"/>
  <c r="AS692" s="1"/>
  <c r="AS693" s="1"/>
  <c r="AS694" s="1"/>
  <c r="AS695" s="1"/>
  <c r="AS696" s="1"/>
  <c r="AS697" s="1"/>
  <c r="AS698" s="1"/>
  <c r="AS699" s="1"/>
  <c r="AS700" s="1"/>
  <c r="AS701" s="1"/>
  <c r="AS702" s="1"/>
  <c r="AS703" s="1"/>
  <c r="AS704" s="1"/>
  <c r="AS705" s="1"/>
  <c r="AS706" s="1"/>
  <c r="AS707" s="1"/>
  <c r="AS708" s="1"/>
  <c r="AS709" s="1"/>
  <c r="AS710" s="1"/>
  <c r="AS711" s="1"/>
  <c r="AS712" s="1"/>
  <c r="AS713" s="1"/>
  <c r="AS714" s="1"/>
  <c r="AS715" s="1"/>
  <c r="AS716" s="1"/>
  <c r="AS717" s="1"/>
  <c r="AS718" s="1"/>
  <c r="AS719" s="1"/>
  <c r="AS720" s="1"/>
  <c r="AS721" s="1"/>
  <c r="AS722" s="1"/>
  <c r="AS723" s="1"/>
  <c r="AS724" s="1"/>
  <c r="AS725" s="1"/>
  <c r="AS726" s="1"/>
  <c r="AS727" s="1"/>
  <c r="AS728" s="1"/>
  <c r="AS729" s="1"/>
  <c r="AS730" s="1"/>
  <c r="AS731" s="1"/>
  <c r="AS732" s="1"/>
  <c r="AS733" s="1"/>
  <c r="AS734" s="1"/>
  <c r="AS735" s="1"/>
  <c r="AS736" s="1"/>
  <c r="AS737" s="1"/>
  <c r="AS738" s="1"/>
  <c r="AS739" s="1"/>
  <c r="AS740" s="1"/>
  <c r="AS741" s="1"/>
  <c r="AS742" s="1"/>
  <c r="AS743" s="1"/>
  <c r="AS744" s="1"/>
  <c r="AS745" s="1"/>
  <c r="AS746" s="1"/>
  <c r="AS747" s="1"/>
  <c r="AS748" s="1"/>
  <c r="AS749" s="1"/>
  <c r="AS750" s="1"/>
  <c r="AS751" s="1"/>
  <c r="AS752" s="1"/>
  <c r="AS753" s="1"/>
  <c r="AJ11"/>
  <c r="AJ12" s="1"/>
  <c r="AJ13" s="1"/>
  <c r="AJ14" s="1"/>
  <c r="AJ15" s="1"/>
  <c r="AJ16" s="1"/>
  <c r="AJ17" s="1"/>
  <c r="AJ18" s="1"/>
  <c r="AJ19" s="1"/>
  <c r="AJ20" s="1"/>
  <c r="AJ21" s="1"/>
  <c r="AJ22" s="1"/>
  <c r="AJ23" s="1"/>
  <c r="AJ24" s="1"/>
  <c r="AJ25" s="1"/>
  <c r="AJ26" s="1"/>
  <c r="AJ27" s="1"/>
  <c r="AJ28" s="1"/>
  <c r="AJ29" s="1"/>
  <c r="AJ30" s="1"/>
  <c r="AJ31" s="1"/>
  <c r="AJ32" s="1"/>
  <c r="AJ33" s="1"/>
  <c r="AJ34" s="1"/>
  <c r="AJ35" s="1"/>
  <c r="AJ36" s="1"/>
  <c r="AJ37" s="1"/>
  <c r="AJ38" s="1"/>
  <c r="AJ39" s="1"/>
  <c r="AJ40" s="1"/>
  <c r="AJ41" s="1"/>
  <c r="AJ42" s="1"/>
  <c r="AJ43" s="1"/>
  <c r="AJ44" s="1"/>
  <c r="AJ45" s="1"/>
  <c r="AJ46" s="1"/>
  <c r="AJ47" s="1"/>
  <c r="AJ48" s="1"/>
  <c r="AJ49" s="1"/>
  <c r="AJ50" s="1"/>
  <c r="AJ51" s="1"/>
  <c r="AJ52" s="1"/>
  <c r="AJ53" s="1"/>
  <c r="AJ54" s="1"/>
  <c r="AJ55" s="1"/>
  <c r="AJ56" s="1"/>
  <c r="AJ57" s="1"/>
  <c r="AJ58" s="1"/>
  <c r="AJ59" s="1"/>
  <c r="AJ60" s="1"/>
  <c r="AJ61" s="1"/>
  <c r="AJ62" s="1"/>
  <c r="AJ63" s="1"/>
  <c r="AJ64" s="1"/>
  <c r="AJ65" s="1"/>
  <c r="AJ66" s="1"/>
  <c r="AJ67" s="1"/>
  <c r="AJ68" s="1"/>
  <c r="AJ69" s="1"/>
  <c r="AJ70" s="1"/>
  <c r="AJ71" s="1"/>
  <c r="AJ72" s="1"/>
  <c r="AJ73" s="1"/>
  <c r="AJ74" s="1"/>
  <c r="AJ75" s="1"/>
  <c r="AJ76" s="1"/>
  <c r="AJ77" s="1"/>
  <c r="AJ78" s="1"/>
  <c r="AJ79" s="1"/>
  <c r="AJ80" s="1"/>
  <c r="AJ81" s="1"/>
  <c r="AJ82" s="1"/>
  <c r="AJ83" s="1"/>
  <c r="AJ84" s="1"/>
  <c r="AJ85" s="1"/>
  <c r="AJ86" s="1"/>
  <c r="AJ87" s="1"/>
  <c r="AJ88" s="1"/>
  <c r="AJ89" s="1"/>
  <c r="AJ90" s="1"/>
  <c r="AJ91" s="1"/>
  <c r="AJ92" s="1"/>
  <c r="AJ93" s="1"/>
  <c r="AJ94" s="1"/>
  <c r="AJ95" s="1"/>
  <c r="AJ96" s="1"/>
  <c r="AJ97" s="1"/>
  <c r="AJ98" s="1"/>
  <c r="AJ99" s="1"/>
  <c r="AJ100" s="1"/>
  <c r="AJ101" s="1"/>
  <c r="AJ102" s="1"/>
  <c r="AJ103" s="1"/>
  <c r="AJ104" s="1"/>
  <c r="AJ105" s="1"/>
  <c r="AJ106" s="1"/>
  <c r="AJ107" s="1"/>
  <c r="AJ108" s="1"/>
  <c r="AJ109" s="1"/>
  <c r="AJ110" s="1"/>
  <c r="AJ111" s="1"/>
  <c r="AJ112" s="1"/>
  <c r="AJ113" s="1"/>
  <c r="AJ114" s="1"/>
  <c r="AJ115" s="1"/>
  <c r="AJ116" s="1"/>
  <c r="AJ117" s="1"/>
  <c r="AJ118" s="1"/>
  <c r="AJ119" s="1"/>
  <c r="AJ120" s="1"/>
  <c r="AJ121" s="1"/>
  <c r="AJ122" s="1"/>
  <c r="AJ123" s="1"/>
  <c r="AJ124" s="1"/>
  <c r="AJ125" s="1"/>
  <c r="AJ126" s="1"/>
  <c r="AJ127" s="1"/>
  <c r="AJ128" s="1"/>
  <c r="AJ129" s="1"/>
  <c r="AJ130" s="1"/>
  <c r="AJ131" s="1"/>
  <c r="AJ132" s="1"/>
  <c r="AJ133" s="1"/>
  <c r="AJ134" s="1"/>
  <c r="AJ135" s="1"/>
  <c r="AJ136" s="1"/>
  <c r="AJ137" s="1"/>
  <c r="AJ138" s="1"/>
  <c r="AJ139" s="1"/>
  <c r="AJ140" s="1"/>
  <c r="AJ141" s="1"/>
  <c r="AJ142" s="1"/>
  <c r="AJ143" s="1"/>
  <c r="AJ144" s="1"/>
  <c r="AJ145" s="1"/>
  <c r="AJ146" s="1"/>
  <c r="AJ147" s="1"/>
  <c r="AJ148" s="1"/>
  <c r="AJ149" s="1"/>
  <c r="AJ150" s="1"/>
  <c r="AJ151" s="1"/>
  <c r="AJ152" s="1"/>
  <c r="AJ153" s="1"/>
  <c r="AJ154" s="1"/>
  <c r="AJ155" s="1"/>
  <c r="AJ156" s="1"/>
  <c r="AJ157" s="1"/>
  <c r="AJ158" s="1"/>
  <c r="AJ159" s="1"/>
  <c r="AJ160" s="1"/>
  <c r="AJ161" s="1"/>
  <c r="AJ162" s="1"/>
  <c r="AJ163" s="1"/>
  <c r="AJ164" s="1"/>
  <c r="AJ165" s="1"/>
  <c r="AJ166" s="1"/>
  <c r="AJ167" s="1"/>
  <c r="AJ168" s="1"/>
  <c r="AJ169" s="1"/>
  <c r="AJ170" s="1"/>
  <c r="AJ171" s="1"/>
  <c r="AJ172" s="1"/>
  <c r="AJ173" s="1"/>
  <c r="AJ174" s="1"/>
  <c r="AJ175" s="1"/>
  <c r="AJ176" s="1"/>
  <c r="AJ177" s="1"/>
  <c r="AJ178" s="1"/>
  <c r="AJ179" s="1"/>
  <c r="AJ180" s="1"/>
  <c r="AJ181" s="1"/>
  <c r="AJ182" s="1"/>
  <c r="AJ183" s="1"/>
  <c r="AJ184" s="1"/>
  <c r="AJ185" s="1"/>
  <c r="AJ186" s="1"/>
  <c r="AJ187" s="1"/>
  <c r="AJ188" s="1"/>
  <c r="AJ189" s="1"/>
  <c r="AJ190" s="1"/>
  <c r="AJ191" s="1"/>
  <c r="AJ192" s="1"/>
  <c r="AJ193" s="1"/>
  <c r="AJ194" s="1"/>
  <c r="AJ195" s="1"/>
  <c r="AJ196" s="1"/>
  <c r="AJ197" s="1"/>
  <c r="AJ198" s="1"/>
  <c r="AJ199" s="1"/>
  <c r="AJ200" s="1"/>
  <c r="AJ201" s="1"/>
  <c r="AJ202" s="1"/>
  <c r="AJ203" s="1"/>
  <c r="AJ204" s="1"/>
  <c r="AJ205" s="1"/>
  <c r="AJ206" s="1"/>
  <c r="AJ207" s="1"/>
  <c r="AJ208" s="1"/>
  <c r="AJ209" s="1"/>
  <c r="AJ210" s="1"/>
  <c r="AJ211" s="1"/>
  <c r="AJ212" s="1"/>
  <c r="AJ213" s="1"/>
  <c r="AJ214" s="1"/>
  <c r="AJ215" s="1"/>
  <c r="AJ216" s="1"/>
  <c r="AJ217" s="1"/>
  <c r="AJ218" s="1"/>
  <c r="AJ219" s="1"/>
  <c r="AJ220" s="1"/>
  <c r="AJ221" s="1"/>
  <c r="AJ222" s="1"/>
  <c r="AJ223" s="1"/>
  <c r="AJ224" s="1"/>
  <c r="AJ225" s="1"/>
  <c r="AJ226" s="1"/>
  <c r="AJ227" s="1"/>
  <c r="AJ228" s="1"/>
  <c r="AJ229" s="1"/>
  <c r="AJ230" s="1"/>
  <c r="AJ231" s="1"/>
  <c r="AJ232" s="1"/>
  <c r="AJ233" s="1"/>
  <c r="AJ234" s="1"/>
  <c r="AJ235" s="1"/>
  <c r="AJ236" s="1"/>
  <c r="AJ237" s="1"/>
  <c r="AJ238" s="1"/>
  <c r="AJ239" s="1"/>
  <c r="AJ240" s="1"/>
  <c r="AJ241" s="1"/>
  <c r="AJ242" s="1"/>
  <c r="AJ243" s="1"/>
  <c r="AJ244" s="1"/>
  <c r="AJ245" s="1"/>
  <c r="AJ246" s="1"/>
  <c r="AJ247" s="1"/>
  <c r="AJ248" s="1"/>
  <c r="AJ249" s="1"/>
  <c r="AJ250" s="1"/>
  <c r="AJ251" s="1"/>
  <c r="AJ252" s="1"/>
  <c r="AJ253" s="1"/>
  <c r="AJ254" s="1"/>
  <c r="AJ255" s="1"/>
  <c r="AJ256" s="1"/>
  <c r="AJ257" s="1"/>
  <c r="AJ258" s="1"/>
  <c r="AJ259" s="1"/>
  <c r="AJ260" s="1"/>
  <c r="AJ261" s="1"/>
  <c r="AJ262" s="1"/>
  <c r="AJ263" s="1"/>
  <c r="AJ264" s="1"/>
  <c r="AJ265" s="1"/>
  <c r="AJ266" s="1"/>
  <c r="AJ267" s="1"/>
  <c r="AJ268" s="1"/>
  <c r="AJ269" s="1"/>
  <c r="AJ270" s="1"/>
  <c r="AJ271" s="1"/>
  <c r="AJ272" s="1"/>
  <c r="AJ273" s="1"/>
  <c r="AJ274" s="1"/>
  <c r="AJ275" s="1"/>
  <c r="AJ276" s="1"/>
  <c r="AJ277" s="1"/>
  <c r="AJ278" s="1"/>
  <c r="AJ279" s="1"/>
  <c r="AJ280" s="1"/>
  <c r="AJ281" s="1"/>
  <c r="AJ282" s="1"/>
  <c r="AJ283" s="1"/>
  <c r="AJ284" s="1"/>
  <c r="AJ285" s="1"/>
  <c r="AJ286" s="1"/>
  <c r="AJ287" s="1"/>
  <c r="AJ288" s="1"/>
  <c r="AJ289" s="1"/>
  <c r="AJ290" s="1"/>
  <c r="AJ291" s="1"/>
  <c r="AJ292" s="1"/>
  <c r="AJ293" s="1"/>
  <c r="AJ294" s="1"/>
  <c r="AJ295" s="1"/>
  <c r="AJ296" s="1"/>
  <c r="AJ297" s="1"/>
  <c r="AJ298" s="1"/>
  <c r="AJ299" s="1"/>
  <c r="AJ300" s="1"/>
  <c r="AJ301" s="1"/>
  <c r="AJ302" s="1"/>
  <c r="AJ303" s="1"/>
  <c r="AJ304" s="1"/>
  <c r="AJ305" s="1"/>
  <c r="AJ306" s="1"/>
  <c r="AJ307" s="1"/>
  <c r="AJ308" s="1"/>
  <c r="AJ309" s="1"/>
  <c r="AJ310" s="1"/>
  <c r="AJ311" s="1"/>
  <c r="AJ312" s="1"/>
  <c r="AJ313" s="1"/>
  <c r="AJ314" s="1"/>
  <c r="AJ315" s="1"/>
  <c r="AJ316" s="1"/>
  <c r="AJ317" s="1"/>
  <c r="AJ318" s="1"/>
  <c r="AJ319" s="1"/>
  <c r="AJ320" s="1"/>
  <c r="AJ321" s="1"/>
  <c r="AJ322" s="1"/>
  <c r="AJ323" s="1"/>
  <c r="AJ324" s="1"/>
  <c r="AJ325" s="1"/>
  <c r="AJ326" s="1"/>
  <c r="AJ327" s="1"/>
  <c r="AJ328" s="1"/>
  <c r="AJ329" s="1"/>
  <c r="AJ330" s="1"/>
  <c r="AJ331" s="1"/>
  <c r="AJ332" s="1"/>
  <c r="AJ333" s="1"/>
  <c r="AJ334" s="1"/>
  <c r="AJ335" s="1"/>
  <c r="AJ336" s="1"/>
  <c r="AJ337" s="1"/>
  <c r="AJ338" s="1"/>
  <c r="AJ339" s="1"/>
  <c r="AJ340" s="1"/>
  <c r="AJ341" s="1"/>
  <c r="AJ342" s="1"/>
  <c r="AJ343" s="1"/>
  <c r="AJ344" s="1"/>
  <c r="AJ345" s="1"/>
  <c r="AJ346" s="1"/>
  <c r="AJ347" s="1"/>
  <c r="AJ348" s="1"/>
  <c r="AJ349" s="1"/>
  <c r="AJ350" s="1"/>
  <c r="AJ351" s="1"/>
  <c r="AJ352" s="1"/>
  <c r="AJ353" s="1"/>
  <c r="AJ354" s="1"/>
  <c r="AJ355" s="1"/>
  <c r="AJ356" s="1"/>
  <c r="AJ357" s="1"/>
  <c r="AJ358" s="1"/>
  <c r="AJ359" s="1"/>
  <c r="AJ360" s="1"/>
  <c r="AJ361" s="1"/>
  <c r="AJ362" s="1"/>
  <c r="AJ363" s="1"/>
  <c r="AJ364" s="1"/>
  <c r="AJ365" s="1"/>
  <c r="AJ366" s="1"/>
  <c r="AJ367" s="1"/>
  <c r="AJ368" s="1"/>
  <c r="AJ369" s="1"/>
  <c r="AJ370" s="1"/>
  <c r="AJ371" s="1"/>
  <c r="AJ372" s="1"/>
  <c r="AJ373" s="1"/>
  <c r="AJ374" s="1"/>
  <c r="AJ375" s="1"/>
  <c r="AJ376" s="1"/>
  <c r="AJ377" s="1"/>
  <c r="AJ378" s="1"/>
  <c r="AJ379" s="1"/>
  <c r="AJ380" s="1"/>
  <c r="AJ381" s="1"/>
  <c r="AJ382" s="1"/>
  <c r="AJ383" s="1"/>
  <c r="AJ384" s="1"/>
  <c r="AJ385" s="1"/>
  <c r="AJ386" s="1"/>
  <c r="AJ387" s="1"/>
  <c r="AJ388" s="1"/>
  <c r="AJ389" s="1"/>
  <c r="AJ390" s="1"/>
  <c r="AJ391" s="1"/>
  <c r="AJ392" s="1"/>
  <c r="AJ393" s="1"/>
  <c r="AJ394" s="1"/>
  <c r="AJ395" s="1"/>
  <c r="AJ396" s="1"/>
  <c r="AJ397" s="1"/>
  <c r="AJ398" s="1"/>
  <c r="AJ399" s="1"/>
  <c r="AJ400" s="1"/>
  <c r="AJ401" s="1"/>
  <c r="AJ402" s="1"/>
  <c r="AJ403" s="1"/>
  <c r="AJ404" s="1"/>
  <c r="AJ405" s="1"/>
  <c r="AJ406" s="1"/>
  <c r="AJ407" s="1"/>
  <c r="AJ408" s="1"/>
  <c r="AJ409" s="1"/>
  <c r="AJ410" s="1"/>
  <c r="AJ411" s="1"/>
  <c r="AJ412" s="1"/>
  <c r="AJ413" s="1"/>
  <c r="AJ414" s="1"/>
  <c r="AJ415" s="1"/>
  <c r="AJ416" s="1"/>
  <c r="AJ417" s="1"/>
  <c r="AJ418" s="1"/>
  <c r="AJ419" s="1"/>
  <c r="AJ420" s="1"/>
  <c r="AJ421" s="1"/>
  <c r="AJ422" s="1"/>
  <c r="AJ423" s="1"/>
  <c r="AJ424" s="1"/>
  <c r="AJ425" s="1"/>
  <c r="AJ426" s="1"/>
  <c r="AJ427" s="1"/>
  <c r="AJ428" s="1"/>
  <c r="AJ429" s="1"/>
  <c r="AJ430" s="1"/>
  <c r="AJ431" s="1"/>
  <c r="AJ432" s="1"/>
  <c r="AJ433" s="1"/>
  <c r="AJ434" s="1"/>
  <c r="AJ435" s="1"/>
  <c r="AJ436" s="1"/>
  <c r="AJ437" s="1"/>
  <c r="AJ438" s="1"/>
  <c r="AJ439" s="1"/>
  <c r="AJ440" s="1"/>
  <c r="AJ441" s="1"/>
  <c r="AJ442" s="1"/>
  <c r="AJ443" s="1"/>
  <c r="AJ444" s="1"/>
  <c r="AJ445" s="1"/>
  <c r="AJ446" s="1"/>
  <c r="AJ447" s="1"/>
  <c r="AJ448" s="1"/>
  <c r="AJ449" s="1"/>
  <c r="AJ450" s="1"/>
  <c r="AJ451" s="1"/>
  <c r="AJ452" s="1"/>
  <c r="AJ453" s="1"/>
  <c r="AJ454" s="1"/>
  <c r="AJ455" s="1"/>
  <c r="AJ456" s="1"/>
  <c r="AJ457" s="1"/>
  <c r="AJ458" s="1"/>
  <c r="AJ459" s="1"/>
  <c r="AJ460" s="1"/>
  <c r="AJ461" s="1"/>
  <c r="AJ462" s="1"/>
  <c r="AJ463" s="1"/>
  <c r="AJ464" s="1"/>
  <c r="AJ465" s="1"/>
  <c r="AJ466" s="1"/>
  <c r="AJ467" s="1"/>
  <c r="AJ468" s="1"/>
  <c r="AJ469" s="1"/>
  <c r="AJ470" s="1"/>
  <c r="AJ471" s="1"/>
  <c r="AJ472" s="1"/>
  <c r="AJ473" s="1"/>
  <c r="AJ474" s="1"/>
  <c r="AJ475" s="1"/>
  <c r="AJ476" s="1"/>
  <c r="AJ477" s="1"/>
  <c r="AJ478" s="1"/>
  <c r="AJ479" s="1"/>
  <c r="AJ480" s="1"/>
  <c r="AJ481" s="1"/>
  <c r="AJ482" s="1"/>
  <c r="AJ483" s="1"/>
  <c r="AJ484" s="1"/>
  <c r="AJ485" s="1"/>
  <c r="AJ486" s="1"/>
  <c r="AJ487" s="1"/>
  <c r="AJ488" s="1"/>
  <c r="AJ489" s="1"/>
  <c r="AJ490" s="1"/>
  <c r="AJ491" s="1"/>
  <c r="AJ492" s="1"/>
  <c r="AJ493" s="1"/>
  <c r="AJ494" s="1"/>
  <c r="AJ495" s="1"/>
  <c r="AJ496" s="1"/>
  <c r="AJ497" s="1"/>
  <c r="AJ498" s="1"/>
  <c r="AJ499" s="1"/>
  <c r="AJ500" s="1"/>
  <c r="AJ501" s="1"/>
  <c r="AJ502" s="1"/>
  <c r="AJ503" s="1"/>
  <c r="AJ504" s="1"/>
  <c r="AJ505" s="1"/>
  <c r="AJ506" s="1"/>
  <c r="AJ507" s="1"/>
  <c r="AJ508" s="1"/>
  <c r="AJ509" s="1"/>
  <c r="AJ510" s="1"/>
  <c r="AJ511" s="1"/>
  <c r="AJ512" s="1"/>
  <c r="AJ513" s="1"/>
  <c r="AJ514" s="1"/>
  <c r="AJ515" s="1"/>
  <c r="AJ516" s="1"/>
  <c r="AJ517" s="1"/>
  <c r="AJ518" s="1"/>
  <c r="AJ519" s="1"/>
  <c r="AJ520" s="1"/>
  <c r="AJ521" s="1"/>
  <c r="AJ522" s="1"/>
  <c r="AJ523" s="1"/>
  <c r="AJ524" s="1"/>
  <c r="AJ525" s="1"/>
  <c r="AJ526" s="1"/>
  <c r="AJ527" s="1"/>
  <c r="AJ528" s="1"/>
  <c r="AJ529" s="1"/>
  <c r="AJ530" s="1"/>
  <c r="AJ531" s="1"/>
  <c r="AJ532" s="1"/>
  <c r="AJ533" s="1"/>
  <c r="AJ534" s="1"/>
  <c r="AJ535" s="1"/>
  <c r="AJ536" s="1"/>
  <c r="AJ537" s="1"/>
  <c r="AJ538" s="1"/>
  <c r="AJ539" s="1"/>
  <c r="AJ540" s="1"/>
  <c r="AJ541" s="1"/>
  <c r="AJ542" s="1"/>
  <c r="AJ543" s="1"/>
  <c r="AJ544" s="1"/>
  <c r="AJ545" s="1"/>
  <c r="AJ546" s="1"/>
  <c r="AJ547" s="1"/>
  <c r="AJ548" s="1"/>
  <c r="AJ549" s="1"/>
  <c r="AJ550" s="1"/>
  <c r="AJ551" s="1"/>
  <c r="AJ552" s="1"/>
  <c r="AJ553" s="1"/>
  <c r="AJ554" s="1"/>
  <c r="AJ555" s="1"/>
  <c r="AJ556" s="1"/>
  <c r="AJ557" s="1"/>
  <c r="AJ558" s="1"/>
  <c r="AJ559" s="1"/>
  <c r="AJ560" s="1"/>
  <c r="AJ561" s="1"/>
  <c r="AJ562" s="1"/>
  <c r="AJ563" s="1"/>
  <c r="AJ564" s="1"/>
  <c r="AJ565" s="1"/>
  <c r="AJ566" s="1"/>
  <c r="AJ567" s="1"/>
  <c r="AJ568" s="1"/>
  <c r="AJ569" s="1"/>
  <c r="AJ570" s="1"/>
  <c r="AJ571" s="1"/>
  <c r="AJ572" s="1"/>
  <c r="AJ573" s="1"/>
  <c r="AJ574" s="1"/>
  <c r="AJ575" s="1"/>
  <c r="AJ576" s="1"/>
  <c r="AJ577" s="1"/>
  <c r="AJ578" s="1"/>
  <c r="AJ579" s="1"/>
  <c r="AJ580" s="1"/>
  <c r="AJ581" s="1"/>
  <c r="AJ582" s="1"/>
  <c r="AJ583" s="1"/>
  <c r="AJ584" s="1"/>
  <c r="AJ585" s="1"/>
  <c r="AJ586" s="1"/>
  <c r="AJ587" s="1"/>
  <c r="AJ588" s="1"/>
  <c r="AJ589" s="1"/>
  <c r="AJ590" s="1"/>
  <c r="AJ591" s="1"/>
  <c r="AJ592" s="1"/>
  <c r="AJ593" s="1"/>
  <c r="AJ594" s="1"/>
  <c r="AJ595" s="1"/>
  <c r="AJ596" s="1"/>
  <c r="AJ597" s="1"/>
  <c r="AJ598" s="1"/>
  <c r="AJ599" s="1"/>
  <c r="AJ600" s="1"/>
  <c r="AJ601" s="1"/>
  <c r="AJ602" s="1"/>
  <c r="AJ603" s="1"/>
  <c r="AJ604" s="1"/>
  <c r="AJ605" s="1"/>
  <c r="AJ606" s="1"/>
  <c r="AJ607" s="1"/>
  <c r="AJ608" s="1"/>
  <c r="AJ609" s="1"/>
  <c r="AJ610" s="1"/>
  <c r="AJ611" s="1"/>
  <c r="AJ612" s="1"/>
  <c r="AJ613" s="1"/>
  <c r="AJ614" s="1"/>
  <c r="AJ615" s="1"/>
  <c r="AJ616" s="1"/>
  <c r="AJ617" s="1"/>
  <c r="AJ618" s="1"/>
  <c r="AJ619" s="1"/>
  <c r="AJ620" s="1"/>
  <c r="AJ621" s="1"/>
  <c r="AJ622" s="1"/>
  <c r="AJ623" s="1"/>
  <c r="AJ624" s="1"/>
  <c r="AJ625" s="1"/>
  <c r="AJ626" s="1"/>
  <c r="AJ627" s="1"/>
  <c r="AJ628" s="1"/>
  <c r="AJ629" s="1"/>
  <c r="AJ630" s="1"/>
  <c r="AJ631" s="1"/>
  <c r="AJ632" s="1"/>
  <c r="AJ633" s="1"/>
  <c r="AJ634" s="1"/>
  <c r="AJ635" s="1"/>
  <c r="AJ636" s="1"/>
  <c r="AJ637" s="1"/>
  <c r="AJ638" s="1"/>
  <c r="AJ639" s="1"/>
  <c r="AJ640" s="1"/>
  <c r="AJ641" s="1"/>
  <c r="AJ642" s="1"/>
  <c r="AJ643" s="1"/>
  <c r="AJ644" s="1"/>
  <c r="AJ645" s="1"/>
  <c r="AJ646" s="1"/>
  <c r="AJ647" s="1"/>
  <c r="AJ648" s="1"/>
  <c r="AJ649" s="1"/>
  <c r="AJ650" s="1"/>
  <c r="AJ651" s="1"/>
  <c r="AJ652" s="1"/>
  <c r="AJ653" s="1"/>
  <c r="AJ654" s="1"/>
  <c r="AJ655" s="1"/>
  <c r="AJ656" s="1"/>
  <c r="AJ657" s="1"/>
  <c r="AJ658" s="1"/>
  <c r="AJ659" s="1"/>
  <c r="AJ660" s="1"/>
  <c r="AJ661" s="1"/>
  <c r="AJ662" s="1"/>
  <c r="AJ663" s="1"/>
  <c r="AJ664" s="1"/>
  <c r="AJ665" s="1"/>
  <c r="AJ666" s="1"/>
  <c r="AJ667" s="1"/>
  <c r="AJ668" s="1"/>
  <c r="AJ669" s="1"/>
  <c r="AJ670" s="1"/>
  <c r="AJ671" s="1"/>
  <c r="AJ672" s="1"/>
  <c r="AJ673" s="1"/>
  <c r="AJ674" s="1"/>
  <c r="AJ675" s="1"/>
  <c r="AJ676" s="1"/>
  <c r="AJ677" s="1"/>
  <c r="AJ678" s="1"/>
  <c r="AJ679" s="1"/>
  <c r="AJ680" s="1"/>
  <c r="AJ681" s="1"/>
  <c r="AJ682" s="1"/>
  <c r="AJ683" s="1"/>
  <c r="AJ684" s="1"/>
  <c r="AJ685" s="1"/>
  <c r="AJ686" s="1"/>
  <c r="AJ687" s="1"/>
  <c r="AJ688" s="1"/>
  <c r="AJ689" s="1"/>
  <c r="AJ690" s="1"/>
  <c r="AJ691" s="1"/>
  <c r="AJ692" s="1"/>
  <c r="AJ693" s="1"/>
  <c r="AJ694" s="1"/>
  <c r="AJ695" s="1"/>
  <c r="AJ696" s="1"/>
  <c r="AJ697" s="1"/>
  <c r="AJ698" s="1"/>
  <c r="AJ699" s="1"/>
  <c r="AJ700" s="1"/>
  <c r="AJ701" s="1"/>
  <c r="AJ702" s="1"/>
  <c r="AJ703" s="1"/>
  <c r="AJ704" s="1"/>
  <c r="AJ705" s="1"/>
  <c r="AJ706" s="1"/>
  <c r="AJ707" s="1"/>
  <c r="AJ708" s="1"/>
  <c r="AJ709" s="1"/>
  <c r="AJ710" s="1"/>
  <c r="AJ711" s="1"/>
  <c r="AJ712" s="1"/>
  <c r="AJ713" s="1"/>
  <c r="AJ714" s="1"/>
  <c r="AJ715" s="1"/>
  <c r="AJ716" s="1"/>
  <c r="AJ717" s="1"/>
  <c r="AJ718" s="1"/>
  <c r="AJ719" s="1"/>
  <c r="AJ720" s="1"/>
  <c r="AJ721" s="1"/>
  <c r="AJ722" s="1"/>
  <c r="AJ723" s="1"/>
  <c r="AJ724" s="1"/>
  <c r="AJ725" s="1"/>
  <c r="AJ726" s="1"/>
  <c r="AJ727" s="1"/>
  <c r="AJ728" s="1"/>
  <c r="AJ729" s="1"/>
  <c r="AJ730" s="1"/>
  <c r="AJ731" s="1"/>
  <c r="AJ732" s="1"/>
  <c r="AJ733" s="1"/>
  <c r="AJ734" s="1"/>
  <c r="AJ735" s="1"/>
  <c r="AJ736" s="1"/>
  <c r="AJ737" s="1"/>
  <c r="AJ738" s="1"/>
  <c r="AJ739" s="1"/>
  <c r="AJ740" s="1"/>
  <c r="AJ741" s="1"/>
  <c r="AJ742" s="1"/>
  <c r="AJ743" s="1"/>
  <c r="AJ744" s="1"/>
  <c r="AJ745" s="1"/>
  <c r="AJ746" s="1"/>
  <c r="AJ747" s="1"/>
  <c r="AJ748" s="1"/>
  <c r="AJ749" s="1"/>
  <c r="AJ750" s="1"/>
  <c r="AJ751" s="1"/>
  <c r="AJ752" s="1"/>
  <c r="AJ753" s="1"/>
  <c r="A72" i="1"/>
  <c r="AT10" i="4"/>
  <c r="AT11" l="1"/>
  <c r="AT12" s="1"/>
  <c r="AT13" s="1"/>
  <c r="AT14" s="1"/>
  <c r="AT15" s="1"/>
  <c r="AT16" s="1"/>
  <c r="AT17" s="1"/>
  <c r="AT18" s="1"/>
  <c r="AT19" s="1"/>
  <c r="AT20" s="1"/>
  <c r="AT21" s="1"/>
  <c r="AT22" s="1"/>
  <c r="AT23" s="1"/>
  <c r="AT24" s="1"/>
  <c r="AT25" s="1"/>
  <c r="AT26" s="1"/>
  <c r="AT27" s="1"/>
  <c r="AT28" s="1"/>
  <c r="AT29" s="1"/>
  <c r="AT30" s="1"/>
  <c r="AT31" s="1"/>
  <c r="AT32" s="1"/>
  <c r="AT33" s="1"/>
  <c r="AT34" s="1"/>
  <c r="AT35" s="1"/>
  <c r="AT36" s="1"/>
  <c r="AT37" s="1"/>
  <c r="AT38" s="1"/>
  <c r="AT39" s="1"/>
  <c r="AT40" s="1"/>
  <c r="AT41" s="1"/>
  <c r="AT42" s="1"/>
  <c r="AT43" s="1"/>
  <c r="AT44" s="1"/>
  <c r="AT45" s="1"/>
  <c r="AT46" s="1"/>
  <c r="AT47" s="1"/>
  <c r="AT48" s="1"/>
  <c r="AT49" s="1"/>
  <c r="AT50" s="1"/>
  <c r="AT51" s="1"/>
  <c r="AT52" s="1"/>
  <c r="AT53" s="1"/>
  <c r="AT54" s="1"/>
  <c r="AT55" s="1"/>
  <c r="AT56" s="1"/>
  <c r="AT57" s="1"/>
  <c r="AT58" s="1"/>
  <c r="AT59" s="1"/>
  <c r="AT60" s="1"/>
  <c r="AT61" s="1"/>
  <c r="AT62" s="1"/>
  <c r="AT63" s="1"/>
  <c r="AT64" s="1"/>
  <c r="AT65" s="1"/>
  <c r="AT66" s="1"/>
  <c r="AT67" s="1"/>
  <c r="AT68" s="1"/>
  <c r="AT69" s="1"/>
  <c r="AT70" s="1"/>
  <c r="AT71" s="1"/>
  <c r="AT72" s="1"/>
  <c r="AT73" s="1"/>
  <c r="AT74" s="1"/>
  <c r="AT75" s="1"/>
  <c r="AT76" s="1"/>
  <c r="AT77" s="1"/>
  <c r="AT78" s="1"/>
  <c r="AT79" s="1"/>
  <c r="AT80" s="1"/>
  <c r="AT81" s="1"/>
  <c r="AT82" s="1"/>
  <c r="AT83" s="1"/>
  <c r="AT84" s="1"/>
  <c r="AT85" s="1"/>
  <c r="AT86" s="1"/>
  <c r="AT87" s="1"/>
  <c r="AT88" s="1"/>
  <c r="AT89" s="1"/>
  <c r="AT90" s="1"/>
  <c r="AT91" s="1"/>
  <c r="AT92" s="1"/>
  <c r="AT93" s="1"/>
  <c r="AT94" s="1"/>
  <c r="AT95" s="1"/>
  <c r="AT96" s="1"/>
  <c r="AT97" s="1"/>
  <c r="AT98" s="1"/>
  <c r="AT99" s="1"/>
  <c r="AT100" s="1"/>
  <c r="AT101" s="1"/>
  <c r="AT102" s="1"/>
  <c r="AT103" s="1"/>
  <c r="AT104" s="1"/>
  <c r="AT105" s="1"/>
  <c r="AT106" s="1"/>
  <c r="AT107" s="1"/>
  <c r="AT108" s="1"/>
  <c r="AT109" s="1"/>
  <c r="AT110" s="1"/>
  <c r="AT111" s="1"/>
  <c r="AT112" s="1"/>
  <c r="AT113" s="1"/>
  <c r="AT114" s="1"/>
  <c r="AT115" s="1"/>
  <c r="AT116" s="1"/>
  <c r="AT117" s="1"/>
  <c r="AT118" s="1"/>
  <c r="AT119" s="1"/>
  <c r="AT120" s="1"/>
  <c r="AT121" s="1"/>
  <c r="AT122" s="1"/>
  <c r="AT123" s="1"/>
  <c r="AT124" s="1"/>
  <c r="AT125" s="1"/>
  <c r="AT126" s="1"/>
  <c r="AT127" s="1"/>
  <c r="AT128" s="1"/>
  <c r="AT129" s="1"/>
  <c r="AT130" s="1"/>
  <c r="AT131" s="1"/>
  <c r="AT132" s="1"/>
  <c r="AT133" s="1"/>
  <c r="AT134" s="1"/>
  <c r="AT135" s="1"/>
  <c r="AT136" s="1"/>
  <c r="AT137" s="1"/>
  <c r="AT138" s="1"/>
  <c r="AT139" s="1"/>
  <c r="AT140" s="1"/>
  <c r="AT141" s="1"/>
  <c r="AT142" s="1"/>
  <c r="AT143" s="1"/>
  <c r="AT144" s="1"/>
  <c r="AT145" s="1"/>
  <c r="AT146" s="1"/>
  <c r="AT147" s="1"/>
  <c r="AT148" s="1"/>
  <c r="AT149" s="1"/>
  <c r="AT150" s="1"/>
  <c r="AT151" s="1"/>
  <c r="AT152" s="1"/>
  <c r="AT153" s="1"/>
  <c r="AT154" s="1"/>
  <c r="AT155" s="1"/>
  <c r="AT156" s="1"/>
  <c r="AT157" s="1"/>
  <c r="AT158" s="1"/>
  <c r="AT159" s="1"/>
  <c r="AT160" s="1"/>
  <c r="AT161" s="1"/>
  <c r="AT162" s="1"/>
  <c r="AT163" s="1"/>
  <c r="AT164" s="1"/>
  <c r="AT165" s="1"/>
  <c r="AT166" s="1"/>
  <c r="AT167" s="1"/>
  <c r="AT168" s="1"/>
  <c r="AT169" s="1"/>
  <c r="AT170" s="1"/>
  <c r="AT171" s="1"/>
  <c r="AT172" s="1"/>
  <c r="AT173" s="1"/>
  <c r="AT174" s="1"/>
  <c r="AT175" s="1"/>
  <c r="AT176" s="1"/>
  <c r="AT177" s="1"/>
  <c r="AT178" s="1"/>
  <c r="AT179" s="1"/>
  <c r="AT180" s="1"/>
  <c r="AT181" s="1"/>
  <c r="AT182" s="1"/>
  <c r="AT183" s="1"/>
  <c r="AT184" s="1"/>
  <c r="AT185" s="1"/>
  <c r="AT186" s="1"/>
  <c r="AT187" s="1"/>
  <c r="AT188" s="1"/>
  <c r="AT189" s="1"/>
  <c r="AT190" s="1"/>
  <c r="AT191" s="1"/>
  <c r="AT192" s="1"/>
  <c r="AT193" s="1"/>
  <c r="AT194" s="1"/>
  <c r="AT195" s="1"/>
  <c r="AT196" s="1"/>
  <c r="AT197" s="1"/>
  <c r="AT198" s="1"/>
  <c r="AT199" s="1"/>
  <c r="AT200" s="1"/>
  <c r="AT201" s="1"/>
  <c r="AT202" s="1"/>
  <c r="AT203" s="1"/>
  <c r="AT204" s="1"/>
  <c r="AT205" s="1"/>
  <c r="AT206" s="1"/>
  <c r="AT207" s="1"/>
  <c r="AT208" s="1"/>
  <c r="AT209" s="1"/>
  <c r="AT210" s="1"/>
  <c r="AT211" s="1"/>
  <c r="AT212" s="1"/>
  <c r="AT213" s="1"/>
  <c r="AT214" s="1"/>
  <c r="AT215" s="1"/>
  <c r="AT216" s="1"/>
  <c r="AT217" s="1"/>
  <c r="AT218" s="1"/>
  <c r="AT219" s="1"/>
  <c r="AT220" s="1"/>
  <c r="AT221" s="1"/>
  <c r="AT222" s="1"/>
  <c r="AT223" s="1"/>
  <c r="AT224" s="1"/>
  <c r="AT225" s="1"/>
  <c r="AT226" s="1"/>
  <c r="AT227" s="1"/>
  <c r="AT228" s="1"/>
  <c r="AT229" s="1"/>
  <c r="AT230" s="1"/>
  <c r="AT231" s="1"/>
  <c r="AT232" s="1"/>
  <c r="AT233" s="1"/>
  <c r="AT234" s="1"/>
  <c r="AT235" s="1"/>
  <c r="AT236" s="1"/>
  <c r="AT237" s="1"/>
  <c r="AT238" s="1"/>
  <c r="AT239" s="1"/>
  <c r="AT240" s="1"/>
  <c r="AT241" s="1"/>
  <c r="AT242" s="1"/>
  <c r="AT243" s="1"/>
  <c r="AT244" s="1"/>
  <c r="AT245" s="1"/>
  <c r="AT246" s="1"/>
  <c r="AT247" s="1"/>
  <c r="AT248" s="1"/>
  <c r="AT249" s="1"/>
  <c r="AT250" s="1"/>
  <c r="AT251" s="1"/>
  <c r="AT252" s="1"/>
  <c r="AT253" s="1"/>
  <c r="AT254" s="1"/>
  <c r="AT255" s="1"/>
  <c r="AT256" s="1"/>
  <c r="AT257" s="1"/>
  <c r="AT258" s="1"/>
  <c r="AT259" s="1"/>
  <c r="AT260" s="1"/>
  <c r="AT261" s="1"/>
  <c r="AT262" s="1"/>
  <c r="AT263" s="1"/>
  <c r="AT264" s="1"/>
  <c r="AT265" s="1"/>
  <c r="AT266" s="1"/>
  <c r="AT267" s="1"/>
  <c r="AT268" s="1"/>
  <c r="AT269" s="1"/>
  <c r="AT270" s="1"/>
  <c r="AT271" s="1"/>
  <c r="AT272" s="1"/>
  <c r="AT273" s="1"/>
  <c r="AT274" s="1"/>
  <c r="AT275" s="1"/>
  <c r="AT276" s="1"/>
  <c r="AT277" s="1"/>
  <c r="AT278" s="1"/>
  <c r="AT279" s="1"/>
  <c r="AT280" s="1"/>
  <c r="AT281" s="1"/>
  <c r="AT282" s="1"/>
  <c r="AT283" s="1"/>
  <c r="AT284" s="1"/>
  <c r="AT285" s="1"/>
  <c r="AT286" s="1"/>
  <c r="AT287" s="1"/>
  <c r="AT288" s="1"/>
  <c r="AT289" s="1"/>
  <c r="AT290" s="1"/>
  <c r="AT291" s="1"/>
  <c r="AT292" s="1"/>
  <c r="AT293" s="1"/>
  <c r="AT294" s="1"/>
  <c r="AT295" s="1"/>
  <c r="AT296" s="1"/>
  <c r="AT297" s="1"/>
  <c r="AT298" s="1"/>
  <c r="AT299" s="1"/>
  <c r="AT300" s="1"/>
  <c r="AT301" s="1"/>
  <c r="AT302" s="1"/>
  <c r="AT303" s="1"/>
  <c r="AT304" s="1"/>
  <c r="AT305" s="1"/>
  <c r="AT306" s="1"/>
  <c r="AT307" s="1"/>
  <c r="AT308" s="1"/>
  <c r="AT309" s="1"/>
  <c r="AT310" s="1"/>
  <c r="AT311" s="1"/>
  <c r="AT312" s="1"/>
  <c r="AT313" s="1"/>
  <c r="AT314" s="1"/>
  <c r="AT315" s="1"/>
  <c r="AT316" s="1"/>
  <c r="AT317" s="1"/>
  <c r="AT318" s="1"/>
  <c r="AT319" s="1"/>
  <c r="AT320" s="1"/>
  <c r="AT321" s="1"/>
  <c r="AT322" s="1"/>
  <c r="AT323" s="1"/>
  <c r="AT324" s="1"/>
  <c r="AT325" s="1"/>
  <c r="AT326" s="1"/>
  <c r="AT327" s="1"/>
  <c r="AT328" s="1"/>
  <c r="AT329" s="1"/>
  <c r="AT330" s="1"/>
  <c r="AT331" s="1"/>
  <c r="AT332" s="1"/>
  <c r="AT333" s="1"/>
  <c r="AT334" s="1"/>
  <c r="AT335" s="1"/>
  <c r="AT336" s="1"/>
  <c r="AT337" s="1"/>
  <c r="AT338" s="1"/>
  <c r="AT339" s="1"/>
  <c r="AT340" s="1"/>
  <c r="AT341" s="1"/>
  <c r="AT342" s="1"/>
  <c r="AT343" s="1"/>
  <c r="AT344" s="1"/>
  <c r="AT345" s="1"/>
  <c r="AT346" s="1"/>
  <c r="AT347" s="1"/>
  <c r="AT348" s="1"/>
  <c r="AT349" s="1"/>
  <c r="AT350" s="1"/>
  <c r="AT351" s="1"/>
  <c r="AT352" s="1"/>
  <c r="AT353" s="1"/>
  <c r="AT354" s="1"/>
  <c r="AT355" s="1"/>
  <c r="AT356" s="1"/>
  <c r="AT357" s="1"/>
  <c r="AT358" s="1"/>
  <c r="AT359" s="1"/>
  <c r="AT360" s="1"/>
  <c r="AT361" s="1"/>
  <c r="AT362" s="1"/>
  <c r="AT363" s="1"/>
  <c r="AT364" s="1"/>
  <c r="AT365" s="1"/>
  <c r="AT366" s="1"/>
  <c r="AT367" s="1"/>
  <c r="AT368" s="1"/>
  <c r="AT369" s="1"/>
  <c r="AT370" s="1"/>
  <c r="AT371" s="1"/>
  <c r="AT372" s="1"/>
  <c r="AT373" s="1"/>
  <c r="AT374" s="1"/>
  <c r="AT375" s="1"/>
  <c r="AT376" s="1"/>
  <c r="AT377" s="1"/>
  <c r="AT378" s="1"/>
  <c r="AT379" s="1"/>
  <c r="AT380" s="1"/>
  <c r="AT381" s="1"/>
  <c r="AT382" s="1"/>
  <c r="AT383" s="1"/>
  <c r="AT384" s="1"/>
  <c r="AT385" s="1"/>
  <c r="AT386" s="1"/>
  <c r="AT387" s="1"/>
  <c r="AT388" s="1"/>
  <c r="AT389" s="1"/>
  <c r="AT390" s="1"/>
  <c r="AT391" s="1"/>
  <c r="AT392" s="1"/>
  <c r="AT393" s="1"/>
  <c r="AT394" s="1"/>
  <c r="AT395" s="1"/>
  <c r="AT396" s="1"/>
  <c r="AT397" s="1"/>
  <c r="AT398" s="1"/>
  <c r="AT399" s="1"/>
  <c r="AT400" s="1"/>
  <c r="AT401" s="1"/>
  <c r="AT402" s="1"/>
  <c r="AT403" s="1"/>
  <c r="AT404" s="1"/>
  <c r="AT405" s="1"/>
  <c r="AT406" s="1"/>
  <c r="AT407" s="1"/>
  <c r="AT408" s="1"/>
  <c r="AT409" s="1"/>
  <c r="AT410" s="1"/>
  <c r="AT411" s="1"/>
  <c r="AT412" s="1"/>
  <c r="AT413" s="1"/>
  <c r="AT414" s="1"/>
  <c r="AT415" s="1"/>
  <c r="AT416" s="1"/>
  <c r="AT417" s="1"/>
  <c r="AT418" s="1"/>
  <c r="AT419" s="1"/>
  <c r="AT420" s="1"/>
  <c r="AT421" s="1"/>
  <c r="AT422" s="1"/>
  <c r="AT423" s="1"/>
  <c r="AT424" s="1"/>
  <c r="AT425" s="1"/>
  <c r="AT426" s="1"/>
  <c r="AT427" s="1"/>
  <c r="AT428" s="1"/>
  <c r="AT429" s="1"/>
  <c r="AT430" s="1"/>
  <c r="AT431" s="1"/>
  <c r="AT432" s="1"/>
  <c r="AT433" s="1"/>
  <c r="AT434" s="1"/>
  <c r="AT435" s="1"/>
  <c r="AT436" s="1"/>
  <c r="AT437" s="1"/>
  <c r="AT438" s="1"/>
  <c r="AT439" s="1"/>
  <c r="AT440" s="1"/>
  <c r="AT441" s="1"/>
  <c r="AT442" s="1"/>
  <c r="AT443" s="1"/>
  <c r="AT444" s="1"/>
  <c r="AT445" s="1"/>
  <c r="AT446" s="1"/>
  <c r="AT447" s="1"/>
  <c r="AT448" s="1"/>
  <c r="AT449" s="1"/>
  <c r="AT450" s="1"/>
  <c r="AT451" s="1"/>
  <c r="AT452" s="1"/>
  <c r="AT453" s="1"/>
  <c r="AT454" s="1"/>
  <c r="AT455" s="1"/>
  <c r="AT456" s="1"/>
  <c r="AT457" s="1"/>
  <c r="AT458" s="1"/>
  <c r="AT459" s="1"/>
  <c r="AT460" s="1"/>
  <c r="AT461" s="1"/>
  <c r="AT462" s="1"/>
  <c r="AT463" s="1"/>
  <c r="AT464" s="1"/>
  <c r="AT465" s="1"/>
  <c r="AT466" s="1"/>
  <c r="AT467" s="1"/>
  <c r="AT468" s="1"/>
  <c r="AT469" s="1"/>
  <c r="AT470" s="1"/>
  <c r="AT471" s="1"/>
  <c r="AT472" s="1"/>
  <c r="AT473" s="1"/>
  <c r="AT474" s="1"/>
  <c r="AT475" s="1"/>
  <c r="AT476" s="1"/>
  <c r="AT477" s="1"/>
  <c r="AT478" s="1"/>
  <c r="AT479" s="1"/>
  <c r="AT480" s="1"/>
  <c r="AT481" s="1"/>
  <c r="AT482" s="1"/>
  <c r="AT483" s="1"/>
  <c r="AT484" s="1"/>
  <c r="AT485" s="1"/>
  <c r="AT486" s="1"/>
  <c r="AT487" s="1"/>
  <c r="AT488" s="1"/>
  <c r="AT489" s="1"/>
  <c r="AT490" s="1"/>
  <c r="AT491" s="1"/>
  <c r="AT492" s="1"/>
  <c r="AT493" s="1"/>
  <c r="AT494" s="1"/>
  <c r="AT495" s="1"/>
  <c r="AT496" s="1"/>
  <c r="AT497" s="1"/>
  <c r="AT498" s="1"/>
  <c r="AT499" s="1"/>
  <c r="AT500" s="1"/>
  <c r="AT501" s="1"/>
  <c r="AT502" s="1"/>
  <c r="AT503" s="1"/>
  <c r="AT504" s="1"/>
  <c r="AT505" s="1"/>
  <c r="AT506" s="1"/>
  <c r="AT507" s="1"/>
  <c r="AT508" s="1"/>
  <c r="AT509" s="1"/>
  <c r="AT510" s="1"/>
  <c r="AT511" s="1"/>
  <c r="AT512" s="1"/>
  <c r="AT513" s="1"/>
  <c r="AT514" s="1"/>
  <c r="AT515" s="1"/>
  <c r="AT516" s="1"/>
  <c r="AT517" s="1"/>
  <c r="AT518" s="1"/>
  <c r="AT519" s="1"/>
  <c r="AT520" s="1"/>
  <c r="AT521" s="1"/>
  <c r="AT522" s="1"/>
  <c r="AT523" s="1"/>
  <c r="AT524" s="1"/>
  <c r="AT525" s="1"/>
  <c r="AT526" s="1"/>
  <c r="AT527" s="1"/>
  <c r="AT528" s="1"/>
  <c r="AT529" s="1"/>
  <c r="AT530" s="1"/>
  <c r="AT531" s="1"/>
  <c r="AT532" s="1"/>
  <c r="AT533" s="1"/>
  <c r="AT534" s="1"/>
  <c r="AT535" s="1"/>
  <c r="AT536" s="1"/>
  <c r="AT537" s="1"/>
  <c r="AT538" s="1"/>
  <c r="AT539" s="1"/>
  <c r="AT540" s="1"/>
  <c r="AT541" s="1"/>
  <c r="AT542" s="1"/>
  <c r="AT543" s="1"/>
  <c r="AT544" s="1"/>
  <c r="AT545" s="1"/>
  <c r="AT546" s="1"/>
  <c r="AT547" s="1"/>
  <c r="AT548" s="1"/>
  <c r="AT549" s="1"/>
  <c r="AT550" s="1"/>
  <c r="AT551" s="1"/>
  <c r="AT552" s="1"/>
  <c r="AT553" s="1"/>
  <c r="AT554" s="1"/>
  <c r="AT555" s="1"/>
  <c r="AT556" s="1"/>
  <c r="AT557" s="1"/>
  <c r="AT558" s="1"/>
  <c r="AT559" s="1"/>
  <c r="AT560" s="1"/>
  <c r="AT561" s="1"/>
  <c r="AT562" s="1"/>
  <c r="AT563" s="1"/>
  <c r="AT564" s="1"/>
  <c r="AT565" s="1"/>
  <c r="AT566" s="1"/>
  <c r="AT567" s="1"/>
  <c r="AT568" s="1"/>
  <c r="AT569" s="1"/>
  <c r="AT570" s="1"/>
  <c r="AT571" s="1"/>
  <c r="AT572" s="1"/>
  <c r="AT573" s="1"/>
  <c r="AT574" s="1"/>
  <c r="AT575" s="1"/>
  <c r="AT576" s="1"/>
  <c r="AT577" s="1"/>
  <c r="AT578" s="1"/>
  <c r="AT579" s="1"/>
  <c r="AT580" s="1"/>
  <c r="AT581" s="1"/>
  <c r="AT582" s="1"/>
  <c r="AT583" s="1"/>
  <c r="AT584" s="1"/>
  <c r="AT585" s="1"/>
  <c r="AT586" s="1"/>
  <c r="AT587" s="1"/>
  <c r="AT588" s="1"/>
  <c r="AT589" s="1"/>
  <c r="AT590" s="1"/>
  <c r="AT591" s="1"/>
  <c r="AT592" s="1"/>
  <c r="AT593" s="1"/>
  <c r="AT594" s="1"/>
  <c r="AT595" s="1"/>
  <c r="AT596" s="1"/>
  <c r="AT597" s="1"/>
  <c r="AT598" s="1"/>
  <c r="AT599" s="1"/>
  <c r="AT600" s="1"/>
  <c r="AT601" s="1"/>
  <c r="AT602" s="1"/>
  <c r="AT603" s="1"/>
  <c r="AT604" s="1"/>
  <c r="AT605" s="1"/>
  <c r="AT606" s="1"/>
  <c r="AT607" s="1"/>
  <c r="AT608" s="1"/>
  <c r="AT609" s="1"/>
  <c r="AT610" s="1"/>
  <c r="AT611" s="1"/>
  <c r="AT612" s="1"/>
  <c r="AT613" s="1"/>
  <c r="AT614" s="1"/>
  <c r="AT615" s="1"/>
  <c r="AT616" s="1"/>
  <c r="AT617" s="1"/>
  <c r="AT618" s="1"/>
  <c r="AT619" s="1"/>
  <c r="AT620" s="1"/>
  <c r="AT621" s="1"/>
  <c r="AT622" s="1"/>
  <c r="AT623" s="1"/>
  <c r="AT624" s="1"/>
  <c r="AT625" s="1"/>
  <c r="AT626" s="1"/>
  <c r="AT627" s="1"/>
  <c r="AT628" s="1"/>
  <c r="AT629" s="1"/>
  <c r="AT630" s="1"/>
  <c r="AT631" s="1"/>
  <c r="AT632" s="1"/>
  <c r="AT633" s="1"/>
  <c r="AT634" s="1"/>
  <c r="AT635" s="1"/>
  <c r="AT636" s="1"/>
  <c r="AT637" s="1"/>
  <c r="AT638" s="1"/>
  <c r="AT639" s="1"/>
  <c r="AT640" s="1"/>
  <c r="AT641" s="1"/>
  <c r="AT642" s="1"/>
  <c r="AT643" s="1"/>
  <c r="AT644" s="1"/>
  <c r="AT645" s="1"/>
  <c r="AT646" s="1"/>
  <c r="AT647" s="1"/>
  <c r="AT648" s="1"/>
  <c r="AT649" s="1"/>
  <c r="AT650" s="1"/>
  <c r="AT651" s="1"/>
  <c r="AT652" s="1"/>
  <c r="AT653" s="1"/>
  <c r="AT654" s="1"/>
  <c r="AT655" s="1"/>
  <c r="AT656" s="1"/>
  <c r="AT657" s="1"/>
  <c r="AT658" s="1"/>
  <c r="AT659" s="1"/>
  <c r="AT660" s="1"/>
  <c r="AT661" s="1"/>
  <c r="AT662" s="1"/>
  <c r="AT663" s="1"/>
  <c r="AT664" s="1"/>
  <c r="AT665" s="1"/>
  <c r="AT666" s="1"/>
  <c r="AT667" s="1"/>
  <c r="AT668" s="1"/>
  <c r="AT669" s="1"/>
  <c r="AT670" s="1"/>
  <c r="AT671" s="1"/>
  <c r="AT672" s="1"/>
  <c r="AT673" s="1"/>
  <c r="AT674" s="1"/>
  <c r="AT675" s="1"/>
  <c r="AT676" s="1"/>
  <c r="AT677" s="1"/>
  <c r="AT678" s="1"/>
  <c r="AT679" s="1"/>
  <c r="AT680" s="1"/>
  <c r="AT681" s="1"/>
  <c r="AT682" s="1"/>
  <c r="AT683" s="1"/>
  <c r="AT684" s="1"/>
  <c r="AT685" s="1"/>
  <c r="AT686" s="1"/>
  <c r="AT687" s="1"/>
  <c r="AT688" s="1"/>
  <c r="AT689" s="1"/>
  <c r="AT690" s="1"/>
  <c r="AT691" s="1"/>
  <c r="AT692" s="1"/>
  <c r="AT693" s="1"/>
  <c r="AT694" s="1"/>
  <c r="AT695" s="1"/>
  <c r="AT696" s="1"/>
  <c r="AT697" s="1"/>
  <c r="AT698" s="1"/>
  <c r="AT699" s="1"/>
  <c r="AT700" s="1"/>
  <c r="AT701" s="1"/>
  <c r="AT702" s="1"/>
  <c r="AT703" s="1"/>
  <c r="AT704" s="1"/>
  <c r="AT705" s="1"/>
  <c r="AT706" s="1"/>
  <c r="AT707" s="1"/>
  <c r="AT708" s="1"/>
  <c r="AT709" s="1"/>
  <c r="AT710" s="1"/>
  <c r="AT711" s="1"/>
  <c r="AT712" s="1"/>
  <c r="AT713" s="1"/>
  <c r="AT714" s="1"/>
  <c r="AT715" s="1"/>
  <c r="AT716" s="1"/>
  <c r="AT717" s="1"/>
  <c r="AT718" s="1"/>
  <c r="AT719" s="1"/>
  <c r="AT720" s="1"/>
  <c r="AT721" s="1"/>
  <c r="AT722" s="1"/>
  <c r="AT723" s="1"/>
  <c r="AT724" s="1"/>
  <c r="AT725" s="1"/>
  <c r="AT726" s="1"/>
  <c r="AT727" s="1"/>
  <c r="AT728" s="1"/>
  <c r="AT729" s="1"/>
  <c r="AT730" s="1"/>
  <c r="AT731" s="1"/>
  <c r="AT732" s="1"/>
  <c r="AT733" s="1"/>
  <c r="AT734" s="1"/>
  <c r="AT735" s="1"/>
  <c r="AT736" s="1"/>
  <c r="AT737" s="1"/>
  <c r="AT738" s="1"/>
  <c r="AT739" s="1"/>
  <c r="AT740" s="1"/>
  <c r="AT741" s="1"/>
  <c r="AT742" s="1"/>
  <c r="AT743" s="1"/>
  <c r="AT744" s="1"/>
  <c r="AT745" s="1"/>
  <c r="AT746" s="1"/>
  <c r="AT747" s="1"/>
  <c r="AT748" s="1"/>
  <c r="AT749" s="1"/>
  <c r="AT750" s="1"/>
  <c r="AT751" s="1"/>
  <c r="AT752" s="1"/>
  <c r="AT753" s="1"/>
  <c r="A73" i="1"/>
  <c r="AU10" i="4"/>
  <c r="AU11" l="1"/>
  <c r="AU12" s="1"/>
  <c r="AU13" s="1"/>
  <c r="AU14" s="1"/>
  <c r="AU15" s="1"/>
  <c r="AU16" s="1"/>
  <c r="AU17" s="1"/>
  <c r="AU18" s="1"/>
  <c r="AU19" s="1"/>
  <c r="AU20" s="1"/>
  <c r="AU21" s="1"/>
  <c r="AU22" s="1"/>
  <c r="AU23" s="1"/>
  <c r="AU24" s="1"/>
  <c r="AU25" s="1"/>
  <c r="AU26" s="1"/>
  <c r="AU27" s="1"/>
  <c r="AU28" s="1"/>
  <c r="AU29" s="1"/>
  <c r="AU30" s="1"/>
  <c r="AU31" s="1"/>
  <c r="AU32" s="1"/>
  <c r="AU33" s="1"/>
  <c r="AU34" s="1"/>
  <c r="AU35" s="1"/>
  <c r="AU36" s="1"/>
  <c r="AU37" s="1"/>
  <c r="AU38" s="1"/>
  <c r="AU39" s="1"/>
  <c r="AU40" s="1"/>
  <c r="AU41" s="1"/>
  <c r="AU42" s="1"/>
  <c r="AU43" s="1"/>
  <c r="AU44" s="1"/>
  <c r="AU45" s="1"/>
  <c r="AU46" s="1"/>
  <c r="AU47" s="1"/>
  <c r="AU48" s="1"/>
  <c r="AU49" s="1"/>
  <c r="AU50" s="1"/>
  <c r="AU51" s="1"/>
  <c r="AU52" s="1"/>
  <c r="AU53" s="1"/>
  <c r="AU54" s="1"/>
  <c r="AU55" s="1"/>
  <c r="AU56" s="1"/>
  <c r="AU57" s="1"/>
  <c r="AU58" s="1"/>
  <c r="AU59" s="1"/>
  <c r="AU60" s="1"/>
  <c r="AU61" s="1"/>
  <c r="AU62" s="1"/>
  <c r="AU63" s="1"/>
  <c r="AU64" s="1"/>
  <c r="AU65" s="1"/>
  <c r="AU66" s="1"/>
  <c r="AU67" s="1"/>
  <c r="AU68" s="1"/>
  <c r="AU69" s="1"/>
  <c r="AU70" s="1"/>
  <c r="AU71" s="1"/>
  <c r="AU72" s="1"/>
  <c r="AU73" s="1"/>
  <c r="AU74" s="1"/>
  <c r="AU75" s="1"/>
  <c r="AU76" s="1"/>
  <c r="AU77" s="1"/>
  <c r="AU78" s="1"/>
  <c r="AU79" s="1"/>
  <c r="AU80" s="1"/>
  <c r="AU81" s="1"/>
  <c r="AU82" s="1"/>
  <c r="AU83" s="1"/>
  <c r="AU84" s="1"/>
  <c r="AU85" s="1"/>
  <c r="AU86" s="1"/>
  <c r="AU87" s="1"/>
  <c r="AU88" s="1"/>
  <c r="AU89" s="1"/>
  <c r="AU90" s="1"/>
  <c r="AU91" s="1"/>
  <c r="AU92" s="1"/>
  <c r="AU93" s="1"/>
  <c r="AU94" s="1"/>
  <c r="AU95" s="1"/>
  <c r="AU96" s="1"/>
  <c r="AU97" s="1"/>
  <c r="AU98" s="1"/>
  <c r="AU99" s="1"/>
  <c r="AU100" s="1"/>
  <c r="AU101" s="1"/>
  <c r="AU102" s="1"/>
  <c r="AU103" s="1"/>
  <c r="AU104" s="1"/>
  <c r="AU105" s="1"/>
  <c r="AU106" s="1"/>
  <c r="AU107" s="1"/>
  <c r="AU108" s="1"/>
  <c r="AU109" s="1"/>
  <c r="AU110" s="1"/>
  <c r="AU111" s="1"/>
  <c r="AU112" s="1"/>
  <c r="AU113" s="1"/>
  <c r="AU114" s="1"/>
  <c r="AU115" s="1"/>
  <c r="AU116" s="1"/>
  <c r="AU117" s="1"/>
  <c r="AU118" s="1"/>
  <c r="AU119" s="1"/>
  <c r="AU120" s="1"/>
  <c r="AU121" s="1"/>
  <c r="AU122" s="1"/>
  <c r="AU123" s="1"/>
  <c r="AU124" s="1"/>
  <c r="AU125" s="1"/>
  <c r="AU126" s="1"/>
  <c r="AU127" s="1"/>
  <c r="AU128" s="1"/>
  <c r="AU129" s="1"/>
  <c r="AU130" s="1"/>
  <c r="AU131" s="1"/>
  <c r="AU132" s="1"/>
  <c r="AU133" s="1"/>
  <c r="AU134" s="1"/>
  <c r="AU135" s="1"/>
  <c r="AU136" s="1"/>
  <c r="AU137" s="1"/>
  <c r="AU138" s="1"/>
  <c r="AU139" s="1"/>
  <c r="AU140" s="1"/>
  <c r="AU141" s="1"/>
  <c r="AU142" s="1"/>
  <c r="AU143" s="1"/>
  <c r="AU144" s="1"/>
  <c r="AU145" s="1"/>
  <c r="AU146" s="1"/>
  <c r="AU147" s="1"/>
  <c r="AU148" s="1"/>
  <c r="AU149" s="1"/>
  <c r="AU150" s="1"/>
  <c r="AU151" s="1"/>
  <c r="AU152" s="1"/>
  <c r="AU153" s="1"/>
  <c r="AU154" s="1"/>
  <c r="AU155" s="1"/>
  <c r="AU156" s="1"/>
  <c r="AU157" s="1"/>
  <c r="AU158" s="1"/>
  <c r="AU159" s="1"/>
  <c r="AU160" s="1"/>
  <c r="AU161" s="1"/>
  <c r="AU162" s="1"/>
  <c r="AU163" s="1"/>
  <c r="AU164" s="1"/>
  <c r="AU165" s="1"/>
  <c r="AU166" s="1"/>
  <c r="AU167" s="1"/>
  <c r="AU168" s="1"/>
  <c r="AU169" s="1"/>
  <c r="AU170" s="1"/>
  <c r="AU171" s="1"/>
  <c r="AU172" s="1"/>
  <c r="AU173" s="1"/>
  <c r="AU174" s="1"/>
  <c r="AU175" s="1"/>
  <c r="AU176" s="1"/>
  <c r="AU177" s="1"/>
  <c r="AU178" s="1"/>
  <c r="AU179" s="1"/>
  <c r="AU180" s="1"/>
  <c r="AU181" s="1"/>
  <c r="AU182" s="1"/>
  <c r="AU183" s="1"/>
  <c r="AU184" s="1"/>
  <c r="AU185" s="1"/>
  <c r="AU186" s="1"/>
  <c r="AU187" s="1"/>
  <c r="AU188" s="1"/>
  <c r="AU189" s="1"/>
  <c r="AU190" s="1"/>
  <c r="AU191" s="1"/>
  <c r="AU192" s="1"/>
  <c r="AU193" s="1"/>
  <c r="AU194" s="1"/>
  <c r="AU195" s="1"/>
  <c r="AU196" s="1"/>
  <c r="AU197" s="1"/>
  <c r="AU198" s="1"/>
  <c r="AU199" s="1"/>
  <c r="AU200" s="1"/>
  <c r="AU201" s="1"/>
  <c r="AU202" s="1"/>
  <c r="AU203" s="1"/>
  <c r="AU204" s="1"/>
  <c r="AU205" s="1"/>
  <c r="AU206" s="1"/>
  <c r="AU207" s="1"/>
  <c r="AU208" s="1"/>
  <c r="AU209" s="1"/>
  <c r="AU210" s="1"/>
  <c r="AU211" s="1"/>
  <c r="AU212" s="1"/>
  <c r="AU213" s="1"/>
  <c r="AU214" s="1"/>
  <c r="AU215" s="1"/>
  <c r="AU216" s="1"/>
  <c r="AU217" s="1"/>
  <c r="AU218" s="1"/>
  <c r="AU219" s="1"/>
  <c r="AU220" s="1"/>
  <c r="AU221" s="1"/>
  <c r="AU222" s="1"/>
  <c r="AU223" s="1"/>
  <c r="AU224" s="1"/>
  <c r="AU225" s="1"/>
  <c r="AU226" s="1"/>
  <c r="AU227" s="1"/>
  <c r="AU228" s="1"/>
  <c r="AU229" s="1"/>
  <c r="AU230" s="1"/>
  <c r="AU231" s="1"/>
  <c r="AU232" s="1"/>
  <c r="AU233" s="1"/>
  <c r="AU234" s="1"/>
  <c r="AU235" s="1"/>
  <c r="AU236" s="1"/>
  <c r="AU237" s="1"/>
  <c r="AU238" s="1"/>
  <c r="AU239" s="1"/>
  <c r="AU240" s="1"/>
  <c r="AU241" s="1"/>
  <c r="AU242" s="1"/>
  <c r="AU243" s="1"/>
  <c r="AU244" s="1"/>
  <c r="AU245" s="1"/>
  <c r="AU246" s="1"/>
  <c r="AU247" s="1"/>
  <c r="AU248" s="1"/>
  <c r="AU249" s="1"/>
  <c r="AU250" s="1"/>
  <c r="AU251" s="1"/>
  <c r="AU252" s="1"/>
  <c r="AU253" s="1"/>
  <c r="AU254" s="1"/>
  <c r="AU255" s="1"/>
  <c r="AU256" s="1"/>
  <c r="AU257" s="1"/>
  <c r="AU258" s="1"/>
  <c r="AU259" s="1"/>
  <c r="AU260" s="1"/>
  <c r="AU261" s="1"/>
  <c r="AU262" s="1"/>
  <c r="AU263" s="1"/>
  <c r="AU264" s="1"/>
  <c r="AU265" s="1"/>
  <c r="AU266" s="1"/>
  <c r="AU267" s="1"/>
  <c r="AU268" s="1"/>
  <c r="AU269" s="1"/>
  <c r="AU270" s="1"/>
  <c r="AU271" s="1"/>
  <c r="AU272" s="1"/>
  <c r="AU273" s="1"/>
  <c r="AU274" s="1"/>
  <c r="AU275" s="1"/>
  <c r="AU276" s="1"/>
  <c r="AU277" s="1"/>
  <c r="AU278" s="1"/>
  <c r="AU279" s="1"/>
  <c r="AU280" s="1"/>
  <c r="AU281" s="1"/>
  <c r="AU282" s="1"/>
  <c r="AU283" s="1"/>
  <c r="AU284" s="1"/>
  <c r="AU285" s="1"/>
  <c r="AU286" s="1"/>
  <c r="AU287" s="1"/>
  <c r="AU288" s="1"/>
  <c r="AU289" s="1"/>
  <c r="AU290" s="1"/>
  <c r="AU291" s="1"/>
  <c r="AU292" s="1"/>
  <c r="AU293" s="1"/>
  <c r="AU294" s="1"/>
  <c r="AU295" s="1"/>
  <c r="AU296" s="1"/>
  <c r="AU297" s="1"/>
  <c r="AU298" s="1"/>
  <c r="AU299" s="1"/>
  <c r="AU300" s="1"/>
  <c r="AU301" s="1"/>
  <c r="AU302" s="1"/>
  <c r="AU303" s="1"/>
  <c r="AU304" s="1"/>
  <c r="AU305" s="1"/>
  <c r="AU306" s="1"/>
  <c r="AU307" s="1"/>
  <c r="AU308" s="1"/>
  <c r="AU309" s="1"/>
  <c r="AU310" s="1"/>
  <c r="AU311" s="1"/>
  <c r="AU312" s="1"/>
  <c r="AU313" s="1"/>
  <c r="AU314" s="1"/>
  <c r="AU315" s="1"/>
  <c r="AU316" s="1"/>
  <c r="AU317" s="1"/>
  <c r="AU318" s="1"/>
  <c r="AU319" s="1"/>
  <c r="AU320" s="1"/>
  <c r="AU321" s="1"/>
  <c r="AU322" s="1"/>
  <c r="AU323" s="1"/>
  <c r="AU324" s="1"/>
  <c r="AU325" s="1"/>
  <c r="AU326" s="1"/>
  <c r="AU327" s="1"/>
  <c r="AU328" s="1"/>
  <c r="AU329" s="1"/>
  <c r="AU330" s="1"/>
  <c r="AU331" s="1"/>
  <c r="AU332" s="1"/>
  <c r="AU333" s="1"/>
  <c r="AU334" s="1"/>
  <c r="AU335" s="1"/>
  <c r="AU336" s="1"/>
  <c r="AU337" s="1"/>
  <c r="AU338" s="1"/>
  <c r="AU339" s="1"/>
  <c r="AU340" s="1"/>
  <c r="AU341" s="1"/>
  <c r="AU342" s="1"/>
  <c r="AU343" s="1"/>
  <c r="AU344" s="1"/>
  <c r="AU345" s="1"/>
  <c r="AU346" s="1"/>
  <c r="AU347" s="1"/>
  <c r="AU348" s="1"/>
  <c r="AU349" s="1"/>
  <c r="AU350" s="1"/>
  <c r="AU351" s="1"/>
  <c r="AU352" s="1"/>
  <c r="AU353" s="1"/>
  <c r="AU354" s="1"/>
  <c r="AU355" s="1"/>
  <c r="AU356" s="1"/>
  <c r="AU357" s="1"/>
  <c r="AU358" s="1"/>
  <c r="AU359" s="1"/>
  <c r="AU360" s="1"/>
  <c r="AU361" s="1"/>
  <c r="AU362" s="1"/>
  <c r="AU363" s="1"/>
  <c r="AU364" s="1"/>
  <c r="AU365" s="1"/>
  <c r="AU366" s="1"/>
  <c r="AU367" s="1"/>
  <c r="AU368" s="1"/>
  <c r="AU369" s="1"/>
  <c r="AU370" s="1"/>
  <c r="AU371" s="1"/>
  <c r="AU372" s="1"/>
  <c r="AU373" s="1"/>
  <c r="AU374" s="1"/>
  <c r="AU375" s="1"/>
  <c r="AU376" s="1"/>
  <c r="AU377" s="1"/>
  <c r="AU378" s="1"/>
  <c r="AU379" s="1"/>
  <c r="AU380" s="1"/>
  <c r="AU381" s="1"/>
  <c r="AU382" s="1"/>
  <c r="AU383" s="1"/>
  <c r="AU384" s="1"/>
  <c r="AU385" s="1"/>
  <c r="AU386" s="1"/>
  <c r="AU387" s="1"/>
  <c r="AU388" s="1"/>
  <c r="AU389" s="1"/>
  <c r="AU390" s="1"/>
  <c r="AU391" s="1"/>
  <c r="AU392" s="1"/>
  <c r="AU393" s="1"/>
  <c r="AU394" s="1"/>
  <c r="AU395" s="1"/>
  <c r="AU396" s="1"/>
  <c r="AU397" s="1"/>
  <c r="AU398" s="1"/>
  <c r="AU399" s="1"/>
  <c r="AU400" s="1"/>
  <c r="AU401" s="1"/>
  <c r="AU402" s="1"/>
  <c r="AU403" s="1"/>
  <c r="AU404" s="1"/>
  <c r="AU405" s="1"/>
  <c r="AU406" s="1"/>
  <c r="AU407" s="1"/>
  <c r="AU408" s="1"/>
  <c r="AU409" s="1"/>
  <c r="AU410" s="1"/>
  <c r="AU411" s="1"/>
  <c r="AU412" s="1"/>
  <c r="AU413" s="1"/>
  <c r="AU414" s="1"/>
  <c r="AU415" s="1"/>
  <c r="AU416" s="1"/>
  <c r="AU417" s="1"/>
  <c r="AU418" s="1"/>
  <c r="AU419" s="1"/>
  <c r="AU420" s="1"/>
  <c r="AU421" s="1"/>
  <c r="AU422" s="1"/>
  <c r="AU423" s="1"/>
  <c r="AU424" s="1"/>
  <c r="AU425" s="1"/>
  <c r="AU426" s="1"/>
  <c r="AU427" s="1"/>
  <c r="AU428" s="1"/>
  <c r="AU429" s="1"/>
  <c r="AU430" s="1"/>
  <c r="AU431" s="1"/>
  <c r="AU432" s="1"/>
  <c r="AU433" s="1"/>
  <c r="AU434" s="1"/>
  <c r="AU435" s="1"/>
  <c r="AU436" s="1"/>
  <c r="AU437" s="1"/>
  <c r="AU438" s="1"/>
  <c r="AU439" s="1"/>
  <c r="AU440" s="1"/>
  <c r="AU441" s="1"/>
  <c r="AU442" s="1"/>
  <c r="AU443" s="1"/>
  <c r="AU444" s="1"/>
  <c r="AU445" s="1"/>
  <c r="AU446" s="1"/>
  <c r="AU447" s="1"/>
  <c r="AU448" s="1"/>
  <c r="AU449" s="1"/>
  <c r="AU450" s="1"/>
  <c r="AU451" s="1"/>
  <c r="AU452" s="1"/>
  <c r="AU453" s="1"/>
  <c r="AU454" s="1"/>
  <c r="AU455" s="1"/>
  <c r="AU456" s="1"/>
  <c r="AU457" s="1"/>
  <c r="AU458" s="1"/>
  <c r="AU459" s="1"/>
  <c r="AU460" s="1"/>
  <c r="AU461" s="1"/>
  <c r="AU462" s="1"/>
  <c r="AU463" s="1"/>
  <c r="AU464" s="1"/>
  <c r="AU465" s="1"/>
  <c r="AU466" s="1"/>
  <c r="AU467" s="1"/>
  <c r="AU468" s="1"/>
  <c r="AU469" s="1"/>
  <c r="AU470" s="1"/>
  <c r="AU471" s="1"/>
  <c r="AU472" s="1"/>
  <c r="AU473" s="1"/>
  <c r="AU474" s="1"/>
  <c r="AU475" s="1"/>
  <c r="AU476" s="1"/>
  <c r="AU477" s="1"/>
  <c r="AU478" s="1"/>
  <c r="AU479" s="1"/>
  <c r="AU480" s="1"/>
  <c r="AU481" s="1"/>
  <c r="AU482" s="1"/>
  <c r="AU483" s="1"/>
  <c r="AU484" s="1"/>
  <c r="AU485" s="1"/>
  <c r="AU486" s="1"/>
  <c r="AU487" s="1"/>
  <c r="AU488" s="1"/>
  <c r="AU489" s="1"/>
  <c r="AU490" s="1"/>
  <c r="AU491" s="1"/>
  <c r="AU492" s="1"/>
  <c r="AU493" s="1"/>
  <c r="AU494" s="1"/>
  <c r="AU495" s="1"/>
  <c r="AU496" s="1"/>
  <c r="AU497" s="1"/>
  <c r="AU498" s="1"/>
  <c r="AU499" s="1"/>
  <c r="AU500" s="1"/>
  <c r="AU501" s="1"/>
  <c r="AU502" s="1"/>
  <c r="AU503" s="1"/>
  <c r="AU504" s="1"/>
  <c r="AU505" s="1"/>
  <c r="AU506" s="1"/>
  <c r="AU507" s="1"/>
  <c r="AU508" s="1"/>
  <c r="AU509" s="1"/>
  <c r="AU510" s="1"/>
  <c r="AU511" s="1"/>
  <c r="AU512" s="1"/>
  <c r="AU513" s="1"/>
  <c r="AU514" s="1"/>
  <c r="AU515" s="1"/>
  <c r="AU516" s="1"/>
  <c r="AU517" s="1"/>
  <c r="AU518" s="1"/>
  <c r="AU519" s="1"/>
  <c r="AU520" s="1"/>
  <c r="AU521" s="1"/>
  <c r="AU522" s="1"/>
  <c r="AU523" s="1"/>
  <c r="AU524" s="1"/>
  <c r="AU525" s="1"/>
  <c r="AU526" s="1"/>
  <c r="AU527" s="1"/>
  <c r="AU528" s="1"/>
  <c r="AU529" s="1"/>
  <c r="AU530" s="1"/>
  <c r="AU531" s="1"/>
  <c r="AU532" s="1"/>
  <c r="AU533" s="1"/>
  <c r="AU534" s="1"/>
  <c r="AU535" s="1"/>
  <c r="AU536" s="1"/>
  <c r="AU537" s="1"/>
  <c r="AU538" s="1"/>
  <c r="AU539" s="1"/>
  <c r="AU540" s="1"/>
  <c r="AU541" s="1"/>
  <c r="AU542" s="1"/>
  <c r="AU543" s="1"/>
  <c r="AU544" s="1"/>
  <c r="AU545" s="1"/>
  <c r="AU546" s="1"/>
  <c r="AU547" s="1"/>
  <c r="AU548" s="1"/>
  <c r="AU549" s="1"/>
  <c r="AU550" s="1"/>
  <c r="AU551" s="1"/>
  <c r="AU552" s="1"/>
  <c r="AU553" s="1"/>
  <c r="AU554" s="1"/>
  <c r="AU555" s="1"/>
  <c r="AU556" s="1"/>
  <c r="AU557" s="1"/>
  <c r="AU558" s="1"/>
  <c r="AU559" s="1"/>
  <c r="AU560" s="1"/>
  <c r="AU561" s="1"/>
  <c r="AU562" s="1"/>
  <c r="AU563" s="1"/>
  <c r="AU564" s="1"/>
  <c r="AU565" s="1"/>
  <c r="AU566" s="1"/>
  <c r="AU567" s="1"/>
  <c r="AU568" s="1"/>
  <c r="AU569" s="1"/>
  <c r="AU570" s="1"/>
  <c r="AU571" s="1"/>
  <c r="AU572" s="1"/>
  <c r="AU573" s="1"/>
  <c r="AU574" s="1"/>
  <c r="AU575" s="1"/>
  <c r="AU576" s="1"/>
  <c r="AU577" s="1"/>
  <c r="AU578" s="1"/>
  <c r="AU579" s="1"/>
  <c r="AU580" s="1"/>
  <c r="AU581" s="1"/>
  <c r="AU582" s="1"/>
  <c r="AU583" s="1"/>
  <c r="AU584" s="1"/>
  <c r="AU585" s="1"/>
  <c r="AU586" s="1"/>
  <c r="AU587" s="1"/>
  <c r="AU588" s="1"/>
  <c r="AU589" s="1"/>
  <c r="AU590" s="1"/>
  <c r="AU591" s="1"/>
  <c r="AU592" s="1"/>
  <c r="AU593" s="1"/>
  <c r="AU594" s="1"/>
  <c r="AU595" s="1"/>
  <c r="AU596" s="1"/>
  <c r="AU597" s="1"/>
  <c r="AU598" s="1"/>
  <c r="AU599" s="1"/>
  <c r="AU600" s="1"/>
  <c r="AU601" s="1"/>
  <c r="AU602" s="1"/>
  <c r="AU603" s="1"/>
  <c r="AU604" s="1"/>
  <c r="AU605" s="1"/>
  <c r="AU606" s="1"/>
  <c r="AU607" s="1"/>
  <c r="AU608" s="1"/>
  <c r="AU609" s="1"/>
  <c r="AU610" s="1"/>
  <c r="AU611" s="1"/>
  <c r="AU612" s="1"/>
  <c r="AU613" s="1"/>
  <c r="AU614" s="1"/>
  <c r="AU615" s="1"/>
  <c r="AU616" s="1"/>
  <c r="AU617" s="1"/>
  <c r="AU618" s="1"/>
  <c r="AU619" s="1"/>
  <c r="AU620" s="1"/>
  <c r="AU621" s="1"/>
  <c r="AU622" s="1"/>
  <c r="AU623" s="1"/>
  <c r="AU624" s="1"/>
  <c r="AU625" s="1"/>
  <c r="AU626" s="1"/>
  <c r="AU627" s="1"/>
  <c r="AU628" s="1"/>
  <c r="AU629" s="1"/>
  <c r="AU630" s="1"/>
  <c r="AU631" s="1"/>
  <c r="AU632" s="1"/>
  <c r="AU633" s="1"/>
  <c r="AU634" s="1"/>
  <c r="AU635" s="1"/>
  <c r="AU636" s="1"/>
  <c r="AU637" s="1"/>
  <c r="AU638" s="1"/>
  <c r="AU639" s="1"/>
  <c r="AU640" s="1"/>
  <c r="AU641" s="1"/>
  <c r="AU642" s="1"/>
  <c r="AU643" s="1"/>
  <c r="AU644" s="1"/>
  <c r="AU645" s="1"/>
  <c r="AU646" s="1"/>
  <c r="AU647" s="1"/>
  <c r="AU648" s="1"/>
  <c r="AU649" s="1"/>
  <c r="AU650" s="1"/>
  <c r="AU651" s="1"/>
  <c r="AU652" s="1"/>
  <c r="AU653" s="1"/>
  <c r="AU654" s="1"/>
  <c r="AU655" s="1"/>
  <c r="AU656" s="1"/>
  <c r="AU657" s="1"/>
  <c r="AU658" s="1"/>
  <c r="AU659" s="1"/>
  <c r="AU660" s="1"/>
  <c r="AU661" s="1"/>
  <c r="AU662" s="1"/>
  <c r="AU663" s="1"/>
  <c r="AU664" s="1"/>
  <c r="AU665" s="1"/>
  <c r="AU666" s="1"/>
  <c r="AU667" s="1"/>
  <c r="AU668" s="1"/>
  <c r="AU669" s="1"/>
  <c r="AU670" s="1"/>
  <c r="AU671" s="1"/>
  <c r="AU672" s="1"/>
  <c r="AU673" s="1"/>
  <c r="AU674" s="1"/>
  <c r="AU675" s="1"/>
  <c r="AU676" s="1"/>
  <c r="AU677" s="1"/>
  <c r="AU678" s="1"/>
  <c r="AU679" s="1"/>
  <c r="AU680" s="1"/>
  <c r="AU681" s="1"/>
  <c r="AU682" s="1"/>
  <c r="AU683" s="1"/>
  <c r="AU684" s="1"/>
  <c r="AU685" s="1"/>
  <c r="AU686" s="1"/>
  <c r="AU687" s="1"/>
  <c r="AU688" s="1"/>
  <c r="AU689" s="1"/>
  <c r="AU690" s="1"/>
  <c r="AU691" s="1"/>
  <c r="AU692" s="1"/>
  <c r="AU693" s="1"/>
  <c r="AU694" s="1"/>
  <c r="AU695" s="1"/>
  <c r="AU696" s="1"/>
  <c r="AU697" s="1"/>
  <c r="AU698" s="1"/>
  <c r="AU699" s="1"/>
  <c r="AU700" s="1"/>
  <c r="AU701" s="1"/>
  <c r="AU702" s="1"/>
  <c r="AU703" s="1"/>
  <c r="AU704" s="1"/>
  <c r="AU705" s="1"/>
  <c r="AU706" s="1"/>
  <c r="AU707" s="1"/>
  <c r="AU708" s="1"/>
  <c r="AU709" s="1"/>
  <c r="AU710" s="1"/>
  <c r="AU711" s="1"/>
  <c r="AU712" s="1"/>
  <c r="AU713" s="1"/>
  <c r="AU714" s="1"/>
  <c r="AU715" s="1"/>
  <c r="AU716" s="1"/>
  <c r="AU717" s="1"/>
  <c r="AU718" s="1"/>
  <c r="AU719" s="1"/>
  <c r="AU720" s="1"/>
  <c r="AU721" s="1"/>
  <c r="AU722" s="1"/>
  <c r="AU723" s="1"/>
  <c r="AU724" s="1"/>
  <c r="AU725" s="1"/>
  <c r="AU726" s="1"/>
  <c r="AU727" s="1"/>
  <c r="AU728" s="1"/>
  <c r="AU729" s="1"/>
  <c r="AU730" s="1"/>
  <c r="AU731" s="1"/>
  <c r="AU732" s="1"/>
  <c r="AU733" s="1"/>
  <c r="AU734" s="1"/>
  <c r="AU735" s="1"/>
  <c r="AU736" s="1"/>
  <c r="AU737" s="1"/>
  <c r="AU738" s="1"/>
  <c r="AU739" s="1"/>
  <c r="AU740" s="1"/>
  <c r="AU741" s="1"/>
  <c r="AU742" s="1"/>
  <c r="AU743" s="1"/>
  <c r="AU744" s="1"/>
  <c r="AU745" s="1"/>
  <c r="AU746" s="1"/>
  <c r="AU747" s="1"/>
  <c r="AU748" s="1"/>
  <c r="AU749" s="1"/>
  <c r="AU750" s="1"/>
  <c r="AU751" s="1"/>
  <c r="AU752" s="1"/>
  <c r="AU753" s="1"/>
  <c r="A74" i="1"/>
  <c r="AV10" i="4"/>
  <c r="AV11" l="1"/>
  <c r="AV12" s="1"/>
  <c r="AV13" s="1"/>
  <c r="AV14" s="1"/>
  <c r="AV15" s="1"/>
  <c r="AV16" s="1"/>
  <c r="AV17" s="1"/>
  <c r="AV18" s="1"/>
  <c r="AV19" s="1"/>
  <c r="AV20" s="1"/>
  <c r="AV21" s="1"/>
  <c r="AV22" s="1"/>
  <c r="AV23" s="1"/>
  <c r="AV24" s="1"/>
  <c r="AV25" s="1"/>
  <c r="AV26" s="1"/>
  <c r="AV27" s="1"/>
  <c r="AV28" s="1"/>
  <c r="AV29" s="1"/>
  <c r="AV30" s="1"/>
  <c r="AV31" s="1"/>
  <c r="AV32" s="1"/>
  <c r="AV33" s="1"/>
  <c r="AV34" s="1"/>
  <c r="AV35" s="1"/>
  <c r="AV36" s="1"/>
  <c r="AV37" s="1"/>
  <c r="AV38" s="1"/>
  <c r="AV39" s="1"/>
  <c r="AV40" s="1"/>
  <c r="AV41" s="1"/>
  <c r="AV42" s="1"/>
  <c r="AV43" s="1"/>
  <c r="AV44" s="1"/>
  <c r="AV45" s="1"/>
  <c r="AV46" s="1"/>
  <c r="AV47" s="1"/>
  <c r="AV48" s="1"/>
  <c r="AV49" s="1"/>
  <c r="AV50" s="1"/>
  <c r="AV51" s="1"/>
  <c r="AV52" s="1"/>
  <c r="AV53" s="1"/>
  <c r="AV54" s="1"/>
  <c r="AV55" s="1"/>
  <c r="AV56" s="1"/>
  <c r="AV57" s="1"/>
  <c r="AV58" s="1"/>
  <c r="AV59" s="1"/>
  <c r="AV60" s="1"/>
  <c r="AV61" s="1"/>
  <c r="AV62" s="1"/>
  <c r="AV63" s="1"/>
  <c r="AV64" s="1"/>
  <c r="AV65" s="1"/>
  <c r="AV66" s="1"/>
  <c r="AV67" s="1"/>
  <c r="AV68" s="1"/>
  <c r="AV69" s="1"/>
  <c r="AV70" s="1"/>
  <c r="AV71" s="1"/>
  <c r="AV72" s="1"/>
  <c r="AV73" s="1"/>
  <c r="AV74" s="1"/>
  <c r="AV75" s="1"/>
  <c r="AV76" s="1"/>
  <c r="AV77" s="1"/>
  <c r="AV78" s="1"/>
  <c r="AV79" s="1"/>
  <c r="AV80" s="1"/>
  <c r="AV81" s="1"/>
  <c r="AV82" s="1"/>
  <c r="AV83" s="1"/>
  <c r="AV84" s="1"/>
  <c r="AV85" s="1"/>
  <c r="AV86" s="1"/>
  <c r="AV87" s="1"/>
  <c r="AV88" s="1"/>
  <c r="AV89" s="1"/>
  <c r="AV90" s="1"/>
  <c r="AV91" s="1"/>
  <c r="AV92" s="1"/>
  <c r="AV93" s="1"/>
  <c r="AV94" s="1"/>
  <c r="AV95" s="1"/>
  <c r="AV96" s="1"/>
  <c r="AV97" s="1"/>
  <c r="AV98" s="1"/>
  <c r="AV99" s="1"/>
  <c r="AV100" s="1"/>
  <c r="AV101" s="1"/>
  <c r="AV102" s="1"/>
  <c r="AV103" s="1"/>
  <c r="AV104" s="1"/>
  <c r="AV105" s="1"/>
  <c r="AV106" s="1"/>
  <c r="AV107" s="1"/>
  <c r="AV108" s="1"/>
  <c r="AV109" s="1"/>
  <c r="AV110" s="1"/>
  <c r="AV111" s="1"/>
  <c r="AV112" s="1"/>
  <c r="AV113" s="1"/>
  <c r="AV114" s="1"/>
  <c r="AV115" s="1"/>
  <c r="AV116" s="1"/>
  <c r="AV117" s="1"/>
  <c r="AV118" s="1"/>
  <c r="AV119" s="1"/>
  <c r="AV120" s="1"/>
  <c r="AV121" s="1"/>
  <c r="AV122" s="1"/>
  <c r="AV123" s="1"/>
  <c r="AV124" s="1"/>
  <c r="AV125" s="1"/>
  <c r="AV126" s="1"/>
  <c r="AV127" s="1"/>
  <c r="AV128" s="1"/>
  <c r="AV129" s="1"/>
  <c r="AV130" s="1"/>
  <c r="AV131" s="1"/>
  <c r="AV132" s="1"/>
  <c r="AV133" s="1"/>
  <c r="AV134" s="1"/>
  <c r="AV135" s="1"/>
  <c r="AV136" s="1"/>
  <c r="AV137" s="1"/>
  <c r="AV138" s="1"/>
  <c r="AV139" s="1"/>
  <c r="AV140" s="1"/>
  <c r="AV141" s="1"/>
  <c r="AV142" s="1"/>
  <c r="AV143" s="1"/>
  <c r="AV144" s="1"/>
  <c r="AV145" s="1"/>
  <c r="AV146" s="1"/>
  <c r="AV147" s="1"/>
  <c r="AV148" s="1"/>
  <c r="AV149" s="1"/>
  <c r="AV150" s="1"/>
  <c r="AV151" s="1"/>
  <c r="AV152" s="1"/>
  <c r="AV153" s="1"/>
  <c r="AV154" s="1"/>
  <c r="AV155" s="1"/>
  <c r="AV156" s="1"/>
  <c r="AV157" s="1"/>
  <c r="AV158" s="1"/>
  <c r="AV159" s="1"/>
  <c r="AV160" s="1"/>
  <c r="AV161" s="1"/>
  <c r="AV162" s="1"/>
  <c r="AV163" s="1"/>
  <c r="AV164" s="1"/>
  <c r="AV165" s="1"/>
  <c r="AV166" s="1"/>
  <c r="AV167" s="1"/>
  <c r="AV168" s="1"/>
  <c r="AV169" s="1"/>
  <c r="AV170" s="1"/>
  <c r="AV171" s="1"/>
  <c r="AV172" s="1"/>
  <c r="AV173" s="1"/>
  <c r="AV174" s="1"/>
  <c r="AV175" s="1"/>
  <c r="AV176" s="1"/>
  <c r="AV177" s="1"/>
  <c r="AV178" s="1"/>
  <c r="AV179" s="1"/>
  <c r="AV180" s="1"/>
  <c r="AV181" s="1"/>
  <c r="AV182" s="1"/>
  <c r="AV183" s="1"/>
  <c r="AV184" s="1"/>
  <c r="AV185" s="1"/>
  <c r="AV186" s="1"/>
  <c r="AV187" s="1"/>
  <c r="AV188" s="1"/>
  <c r="AV189" s="1"/>
  <c r="AV190" s="1"/>
  <c r="AV191" s="1"/>
  <c r="AV192" s="1"/>
  <c r="AV193" s="1"/>
  <c r="AV194" s="1"/>
  <c r="AV195" s="1"/>
  <c r="AV196" s="1"/>
  <c r="AV197" s="1"/>
  <c r="AV198" s="1"/>
  <c r="AV199" s="1"/>
  <c r="AV200" s="1"/>
  <c r="AV201" s="1"/>
  <c r="AV202" s="1"/>
  <c r="AV203" s="1"/>
  <c r="AV204" s="1"/>
  <c r="AV205" s="1"/>
  <c r="AV206" s="1"/>
  <c r="AV207" s="1"/>
  <c r="AV208" s="1"/>
  <c r="AV209" s="1"/>
  <c r="AV210" s="1"/>
  <c r="AV211" s="1"/>
  <c r="AV212" s="1"/>
  <c r="AV213" s="1"/>
  <c r="AV214" s="1"/>
  <c r="AV215" s="1"/>
  <c r="AV216" s="1"/>
  <c r="AV217" s="1"/>
  <c r="AV218" s="1"/>
  <c r="AV219" s="1"/>
  <c r="AV220" s="1"/>
  <c r="AV221" s="1"/>
  <c r="AV222" s="1"/>
  <c r="AV223" s="1"/>
  <c r="AV224" s="1"/>
  <c r="AV225" s="1"/>
  <c r="AV226" s="1"/>
  <c r="AV227" s="1"/>
  <c r="AV228" s="1"/>
  <c r="AV229" s="1"/>
  <c r="AV230" s="1"/>
  <c r="AV231" s="1"/>
  <c r="AV232" s="1"/>
  <c r="AV233" s="1"/>
  <c r="AV234" s="1"/>
  <c r="AV235" s="1"/>
  <c r="AV236" s="1"/>
  <c r="AV237" s="1"/>
  <c r="AV238" s="1"/>
  <c r="AV239" s="1"/>
  <c r="AV240" s="1"/>
  <c r="AV241" s="1"/>
  <c r="AV242" s="1"/>
  <c r="AV243" s="1"/>
  <c r="AV244" s="1"/>
  <c r="AV245" s="1"/>
  <c r="AV246" s="1"/>
  <c r="AV247" s="1"/>
  <c r="AV248" s="1"/>
  <c r="AV249" s="1"/>
  <c r="AV250" s="1"/>
  <c r="AV251" s="1"/>
  <c r="AV252" s="1"/>
  <c r="AV253" s="1"/>
  <c r="AV254" s="1"/>
  <c r="AV255" s="1"/>
  <c r="AV256" s="1"/>
  <c r="AV257" s="1"/>
  <c r="AV258" s="1"/>
  <c r="AV259" s="1"/>
  <c r="AV260" s="1"/>
  <c r="AV261" s="1"/>
  <c r="AV262" s="1"/>
  <c r="AV263" s="1"/>
  <c r="AV264" s="1"/>
  <c r="AV265" s="1"/>
  <c r="AV266" s="1"/>
  <c r="AV267" s="1"/>
  <c r="AV268" s="1"/>
  <c r="AV269" s="1"/>
  <c r="AV270" s="1"/>
  <c r="AV271" s="1"/>
  <c r="AV272" s="1"/>
  <c r="AV273" s="1"/>
  <c r="AV274" s="1"/>
  <c r="AV275" s="1"/>
  <c r="AV276" s="1"/>
  <c r="AV277" s="1"/>
  <c r="AV278" s="1"/>
  <c r="AV279" s="1"/>
  <c r="AV280" s="1"/>
  <c r="AV281" s="1"/>
  <c r="AV282" s="1"/>
  <c r="AV283" s="1"/>
  <c r="AV284" s="1"/>
  <c r="AV285" s="1"/>
  <c r="AV286" s="1"/>
  <c r="AV287" s="1"/>
  <c r="AV288" s="1"/>
  <c r="AV289" s="1"/>
  <c r="AV290" s="1"/>
  <c r="AV291" s="1"/>
  <c r="AV292" s="1"/>
  <c r="AV293" s="1"/>
  <c r="AV294" s="1"/>
  <c r="AV295" s="1"/>
  <c r="AV296" s="1"/>
  <c r="AV297" s="1"/>
  <c r="AV298" s="1"/>
  <c r="AV299" s="1"/>
  <c r="AV300" s="1"/>
  <c r="AV301" s="1"/>
  <c r="AV302" s="1"/>
  <c r="AV303" s="1"/>
  <c r="AV304" s="1"/>
  <c r="AV305" s="1"/>
  <c r="AV306" s="1"/>
  <c r="AV307" s="1"/>
  <c r="AV308" s="1"/>
  <c r="AV309" s="1"/>
  <c r="AV310" s="1"/>
  <c r="AV311" s="1"/>
  <c r="AV312" s="1"/>
  <c r="AV313" s="1"/>
  <c r="AV314" s="1"/>
  <c r="AV315" s="1"/>
  <c r="AV316" s="1"/>
  <c r="AV317" s="1"/>
  <c r="AV318" s="1"/>
  <c r="AV319" s="1"/>
  <c r="AV320" s="1"/>
  <c r="AV321" s="1"/>
  <c r="AV322" s="1"/>
  <c r="AV323" s="1"/>
  <c r="AV324" s="1"/>
  <c r="AV325" s="1"/>
  <c r="AV326" s="1"/>
  <c r="AV327" s="1"/>
  <c r="AV328" s="1"/>
  <c r="AV329" s="1"/>
  <c r="AV330" s="1"/>
  <c r="AV331" s="1"/>
  <c r="AV332" s="1"/>
  <c r="AV333" s="1"/>
  <c r="AV334" s="1"/>
  <c r="AV335" s="1"/>
  <c r="AV336" s="1"/>
  <c r="AV337" s="1"/>
  <c r="AV338" s="1"/>
  <c r="AV339" s="1"/>
  <c r="AV340" s="1"/>
  <c r="AV341" s="1"/>
  <c r="AV342" s="1"/>
  <c r="AV343" s="1"/>
  <c r="AV344" s="1"/>
  <c r="AV345" s="1"/>
  <c r="AV346" s="1"/>
  <c r="AV347" s="1"/>
  <c r="AV348" s="1"/>
  <c r="AV349" s="1"/>
  <c r="AV350" s="1"/>
  <c r="AV351" s="1"/>
  <c r="AV352" s="1"/>
  <c r="AV353" s="1"/>
  <c r="AV354" s="1"/>
  <c r="AV355" s="1"/>
  <c r="AV356" s="1"/>
  <c r="AV357" s="1"/>
  <c r="AV358" s="1"/>
  <c r="AV359" s="1"/>
  <c r="AV360" s="1"/>
  <c r="AV361" s="1"/>
  <c r="AV362" s="1"/>
  <c r="AV363" s="1"/>
  <c r="AV364" s="1"/>
  <c r="AV365" s="1"/>
  <c r="AV366" s="1"/>
  <c r="AV367" s="1"/>
  <c r="AV368" s="1"/>
  <c r="AV369" s="1"/>
  <c r="AV370" s="1"/>
  <c r="AV371" s="1"/>
  <c r="AV372" s="1"/>
  <c r="AV373" s="1"/>
  <c r="AV374" s="1"/>
  <c r="AV375" s="1"/>
  <c r="AV376" s="1"/>
  <c r="AV377" s="1"/>
  <c r="AV378" s="1"/>
  <c r="AV379" s="1"/>
  <c r="AV380" s="1"/>
  <c r="AV381" s="1"/>
  <c r="AV382" s="1"/>
  <c r="AV383" s="1"/>
  <c r="AV384" s="1"/>
  <c r="AV385" s="1"/>
  <c r="AV386" s="1"/>
  <c r="AV387" s="1"/>
  <c r="AV388" s="1"/>
  <c r="AV389" s="1"/>
  <c r="AV390" s="1"/>
  <c r="AV391" s="1"/>
  <c r="AV392" s="1"/>
  <c r="AV393" s="1"/>
  <c r="AV394" s="1"/>
  <c r="AV395" s="1"/>
  <c r="AV396" s="1"/>
  <c r="AV397" s="1"/>
  <c r="AV398" s="1"/>
  <c r="AV399" s="1"/>
  <c r="AV400" s="1"/>
  <c r="AV401" s="1"/>
  <c r="AV402" s="1"/>
  <c r="AV403" s="1"/>
  <c r="AV404" s="1"/>
  <c r="AV405" s="1"/>
  <c r="AV406" s="1"/>
  <c r="AV407" s="1"/>
  <c r="AV408" s="1"/>
  <c r="AV409" s="1"/>
  <c r="AV410" s="1"/>
  <c r="AV411" s="1"/>
  <c r="AV412" s="1"/>
  <c r="AV413" s="1"/>
  <c r="AV414" s="1"/>
  <c r="AV415" s="1"/>
  <c r="AV416" s="1"/>
  <c r="AV417" s="1"/>
  <c r="AV418" s="1"/>
  <c r="AV419" s="1"/>
  <c r="AV420" s="1"/>
  <c r="AV421" s="1"/>
  <c r="AV422" s="1"/>
  <c r="AV423" s="1"/>
  <c r="AV424" s="1"/>
  <c r="AV425" s="1"/>
  <c r="AV426" s="1"/>
  <c r="AV427" s="1"/>
  <c r="AV428" s="1"/>
  <c r="AV429" s="1"/>
  <c r="AV430" s="1"/>
  <c r="AV431" s="1"/>
  <c r="AV432" s="1"/>
  <c r="AV433" s="1"/>
  <c r="AV434" s="1"/>
  <c r="AV435" s="1"/>
  <c r="AV436" s="1"/>
  <c r="AV437" s="1"/>
  <c r="AV438" s="1"/>
  <c r="AV439" s="1"/>
  <c r="AV440" s="1"/>
  <c r="AV441" s="1"/>
  <c r="AV442" s="1"/>
  <c r="AV443" s="1"/>
  <c r="AV444" s="1"/>
  <c r="AV445" s="1"/>
  <c r="AV446" s="1"/>
  <c r="AV447" s="1"/>
  <c r="AV448" s="1"/>
  <c r="AV449" s="1"/>
  <c r="AV450" s="1"/>
  <c r="AV451" s="1"/>
  <c r="AV452" s="1"/>
  <c r="AV453" s="1"/>
  <c r="AV454" s="1"/>
  <c r="AV455" s="1"/>
  <c r="AV456" s="1"/>
  <c r="AV457" s="1"/>
  <c r="AV458" s="1"/>
  <c r="AV459" s="1"/>
  <c r="AV460" s="1"/>
  <c r="AV461" s="1"/>
  <c r="AV462" s="1"/>
  <c r="AV463" s="1"/>
  <c r="AV464" s="1"/>
  <c r="AV465" s="1"/>
  <c r="AV466" s="1"/>
  <c r="AV467" s="1"/>
  <c r="AV468" s="1"/>
  <c r="AV469" s="1"/>
  <c r="AV470" s="1"/>
  <c r="AV471" s="1"/>
  <c r="AV472" s="1"/>
  <c r="AV473" s="1"/>
  <c r="AV474" s="1"/>
  <c r="AV475" s="1"/>
  <c r="AV476" s="1"/>
  <c r="AV477" s="1"/>
  <c r="AV478" s="1"/>
  <c r="AV479" s="1"/>
  <c r="AV480" s="1"/>
  <c r="AV481" s="1"/>
  <c r="AV482" s="1"/>
  <c r="AV483" s="1"/>
  <c r="AV484" s="1"/>
  <c r="AV485" s="1"/>
  <c r="AV486" s="1"/>
  <c r="AV487" s="1"/>
  <c r="AV488" s="1"/>
  <c r="AV489" s="1"/>
  <c r="AV490" s="1"/>
  <c r="AV491" s="1"/>
  <c r="AV492" s="1"/>
  <c r="AV493" s="1"/>
  <c r="AV494" s="1"/>
  <c r="AV495" s="1"/>
  <c r="AV496" s="1"/>
  <c r="AV497" s="1"/>
  <c r="AV498" s="1"/>
  <c r="AV499" s="1"/>
  <c r="AV500" s="1"/>
  <c r="AV501" s="1"/>
  <c r="AV502" s="1"/>
  <c r="AV503" s="1"/>
  <c r="AV504" s="1"/>
  <c r="AV505" s="1"/>
  <c r="AV506" s="1"/>
  <c r="AV507" s="1"/>
  <c r="AV508" s="1"/>
  <c r="AV509" s="1"/>
  <c r="AV510" s="1"/>
  <c r="AV511" s="1"/>
  <c r="AV512" s="1"/>
  <c r="AV513" s="1"/>
  <c r="AV514" s="1"/>
  <c r="AV515" s="1"/>
  <c r="AV516" s="1"/>
  <c r="AV517" s="1"/>
  <c r="AV518" s="1"/>
  <c r="AV519" s="1"/>
  <c r="AV520" s="1"/>
  <c r="AV521" s="1"/>
  <c r="AV522" s="1"/>
  <c r="AV523" s="1"/>
  <c r="AV524" s="1"/>
  <c r="AV525" s="1"/>
  <c r="AV526" s="1"/>
  <c r="AV527" s="1"/>
  <c r="AV528" s="1"/>
  <c r="AV529" s="1"/>
  <c r="AV530" s="1"/>
  <c r="AV531" s="1"/>
  <c r="AV532" s="1"/>
  <c r="AV533" s="1"/>
  <c r="AV534" s="1"/>
  <c r="AV535" s="1"/>
  <c r="AV536" s="1"/>
  <c r="AV537" s="1"/>
  <c r="AV538" s="1"/>
  <c r="AV539" s="1"/>
  <c r="AV540" s="1"/>
  <c r="AV541" s="1"/>
  <c r="AV542" s="1"/>
  <c r="AV543" s="1"/>
  <c r="AV544" s="1"/>
  <c r="AV545" s="1"/>
  <c r="AV546" s="1"/>
  <c r="AV547" s="1"/>
  <c r="AV548" s="1"/>
  <c r="AV549" s="1"/>
  <c r="AV550" s="1"/>
  <c r="AV551" s="1"/>
  <c r="AV552" s="1"/>
  <c r="AV553" s="1"/>
  <c r="AV554" s="1"/>
  <c r="AV555" s="1"/>
  <c r="AV556" s="1"/>
  <c r="AV557" s="1"/>
  <c r="AV558" s="1"/>
  <c r="AV559" s="1"/>
  <c r="AV560" s="1"/>
  <c r="AV561" s="1"/>
  <c r="AV562" s="1"/>
  <c r="AV563" s="1"/>
  <c r="AV564" s="1"/>
  <c r="AV565" s="1"/>
  <c r="AV566" s="1"/>
  <c r="AV567" s="1"/>
  <c r="AV568" s="1"/>
  <c r="AV569" s="1"/>
  <c r="AV570" s="1"/>
  <c r="AV571" s="1"/>
  <c r="AV572" s="1"/>
  <c r="AV573" s="1"/>
  <c r="AV574" s="1"/>
  <c r="AV575" s="1"/>
  <c r="AV576" s="1"/>
  <c r="AV577" s="1"/>
  <c r="AV578" s="1"/>
  <c r="AV579" s="1"/>
  <c r="AV580" s="1"/>
  <c r="AV581" s="1"/>
  <c r="AV582" s="1"/>
  <c r="AV583" s="1"/>
  <c r="AV584" s="1"/>
  <c r="AV585" s="1"/>
  <c r="AV586" s="1"/>
  <c r="AV587" s="1"/>
  <c r="AV588" s="1"/>
  <c r="AV589" s="1"/>
  <c r="AV590" s="1"/>
  <c r="AV591" s="1"/>
  <c r="AV592" s="1"/>
  <c r="AV593" s="1"/>
  <c r="AV594" s="1"/>
  <c r="AV595" s="1"/>
  <c r="AV596" s="1"/>
  <c r="AV597" s="1"/>
  <c r="AV598" s="1"/>
  <c r="AV599" s="1"/>
  <c r="AV600" s="1"/>
  <c r="AV601" s="1"/>
  <c r="AV602" s="1"/>
  <c r="AV603" s="1"/>
  <c r="AV604" s="1"/>
  <c r="AV605" s="1"/>
  <c r="AV606" s="1"/>
  <c r="AV607" s="1"/>
  <c r="AV608" s="1"/>
  <c r="AV609" s="1"/>
  <c r="AV610" s="1"/>
  <c r="AV611" s="1"/>
  <c r="AV612" s="1"/>
  <c r="AV613" s="1"/>
  <c r="AV614" s="1"/>
  <c r="AV615" s="1"/>
  <c r="AV616" s="1"/>
  <c r="AV617" s="1"/>
  <c r="AV618" s="1"/>
  <c r="AV619" s="1"/>
  <c r="AV620" s="1"/>
  <c r="AV621" s="1"/>
  <c r="AV622" s="1"/>
  <c r="AV623" s="1"/>
  <c r="AV624" s="1"/>
  <c r="AV625" s="1"/>
  <c r="AV626" s="1"/>
  <c r="AV627" s="1"/>
  <c r="AV628" s="1"/>
  <c r="AV629" s="1"/>
  <c r="AV630" s="1"/>
  <c r="AV631" s="1"/>
  <c r="AV632" s="1"/>
  <c r="AV633" s="1"/>
  <c r="AV634" s="1"/>
  <c r="AV635" s="1"/>
  <c r="AV636" s="1"/>
  <c r="AV637" s="1"/>
  <c r="AV638" s="1"/>
  <c r="AV639" s="1"/>
  <c r="AV640" s="1"/>
  <c r="AV641" s="1"/>
  <c r="AV642" s="1"/>
  <c r="AV643" s="1"/>
  <c r="AV644" s="1"/>
  <c r="AV645" s="1"/>
  <c r="AV646" s="1"/>
  <c r="AV647" s="1"/>
  <c r="AV648" s="1"/>
  <c r="AV649" s="1"/>
  <c r="AV650" s="1"/>
  <c r="AV651" s="1"/>
  <c r="AV652" s="1"/>
  <c r="AV653" s="1"/>
  <c r="AV654" s="1"/>
  <c r="AV655" s="1"/>
  <c r="AV656" s="1"/>
  <c r="AV657" s="1"/>
  <c r="AV658" s="1"/>
  <c r="AV659" s="1"/>
  <c r="AV660" s="1"/>
  <c r="AV661" s="1"/>
  <c r="AV662" s="1"/>
  <c r="AV663" s="1"/>
  <c r="AV664" s="1"/>
  <c r="AV665" s="1"/>
  <c r="AV666" s="1"/>
  <c r="AV667" s="1"/>
  <c r="AV668" s="1"/>
  <c r="AV669" s="1"/>
  <c r="AV670" s="1"/>
  <c r="AV671" s="1"/>
  <c r="AV672" s="1"/>
  <c r="AV673" s="1"/>
  <c r="AV674" s="1"/>
  <c r="AV675" s="1"/>
  <c r="AV676" s="1"/>
  <c r="AV677" s="1"/>
  <c r="AV678" s="1"/>
  <c r="AV679" s="1"/>
  <c r="AV680" s="1"/>
  <c r="AV681" s="1"/>
  <c r="AV682" s="1"/>
  <c r="AV683" s="1"/>
  <c r="AV684" s="1"/>
  <c r="AV685" s="1"/>
  <c r="AV686" s="1"/>
  <c r="AV687" s="1"/>
  <c r="AV688" s="1"/>
  <c r="AV689" s="1"/>
  <c r="AV690" s="1"/>
  <c r="AV691" s="1"/>
  <c r="AV692" s="1"/>
  <c r="AV693" s="1"/>
  <c r="AV694" s="1"/>
  <c r="AV695" s="1"/>
  <c r="AV696" s="1"/>
  <c r="AV697" s="1"/>
  <c r="AV698" s="1"/>
  <c r="AV699" s="1"/>
  <c r="AV700" s="1"/>
  <c r="AV701" s="1"/>
  <c r="AV702" s="1"/>
  <c r="AV703" s="1"/>
  <c r="AV704" s="1"/>
  <c r="AV705" s="1"/>
  <c r="AV706" s="1"/>
  <c r="AV707" s="1"/>
  <c r="AV708" s="1"/>
  <c r="AV709" s="1"/>
  <c r="AV710" s="1"/>
  <c r="AV711" s="1"/>
  <c r="AV712" s="1"/>
  <c r="AV713" s="1"/>
  <c r="AV714" s="1"/>
  <c r="AV715" s="1"/>
  <c r="AV716" s="1"/>
  <c r="AV717" s="1"/>
  <c r="AV718" s="1"/>
  <c r="AV719" s="1"/>
  <c r="AV720" s="1"/>
  <c r="AV721" s="1"/>
  <c r="AV722" s="1"/>
  <c r="AV723" s="1"/>
  <c r="AV724" s="1"/>
  <c r="AV725" s="1"/>
  <c r="AV726" s="1"/>
  <c r="AV727" s="1"/>
  <c r="AV728" s="1"/>
  <c r="AV729" s="1"/>
  <c r="AV730" s="1"/>
  <c r="AV731" s="1"/>
  <c r="AV732" s="1"/>
  <c r="AV733" s="1"/>
  <c r="AV734" s="1"/>
  <c r="AV735" s="1"/>
  <c r="AV736" s="1"/>
  <c r="AV737" s="1"/>
  <c r="AV738" s="1"/>
  <c r="AV739" s="1"/>
  <c r="AV740" s="1"/>
  <c r="AV741" s="1"/>
  <c r="AV742" s="1"/>
  <c r="AV743" s="1"/>
  <c r="AV744" s="1"/>
  <c r="AV745" s="1"/>
  <c r="AV746" s="1"/>
  <c r="AV747" s="1"/>
  <c r="AV748" s="1"/>
  <c r="AV749" s="1"/>
  <c r="AV750" s="1"/>
  <c r="AV751" s="1"/>
  <c r="AV752" s="1"/>
  <c r="AV753" s="1"/>
  <c r="A75" i="1"/>
  <c r="AW10" i="4"/>
  <c r="AW11" l="1"/>
  <c r="AW12" s="1"/>
  <c r="AW13" s="1"/>
  <c r="AW14" s="1"/>
  <c r="AW15" s="1"/>
  <c r="AW16" s="1"/>
  <c r="AW17" s="1"/>
  <c r="AW18" s="1"/>
  <c r="AW19" s="1"/>
  <c r="AW20" s="1"/>
  <c r="AW21" s="1"/>
  <c r="AW22" s="1"/>
  <c r="AW23" s="1"/>
  <c r="AW24" s="1"/>
  <c r="AW25" s="1"/>
  <c r="AW26" s="1"/>
  <c r="AW27" s="1"/>
  <c r="AW28" s="1"/>
  <c r="AW29" s="1"/>
  <c r="AW30" s="1"/>
  <c r="AW31" s="1"/>
  <c r="AW32" s="1"/>
  <c r="AW33" s="1"/>
  <c r="AW34" s="1"/>
  <c r="AW35" s="1"/>
  <c r="AW36" s="1"/>
  <c r="AW37" s="1"/>
  <c r="AW38" s="1"/>
  <c r="AW39" s="1"/>
  <c r="AW40" s="1"/>
  <c r="AW41" s="1"/>
  <c r="AW42" s="1"/>
  <c r="AW43" s="1"/>
  <c r="AW44" s="1"/>
  <c r="AW45" s="1"/>
  <c r="AW46" s="1"/>
  <c r="AW47" s="1"/>
  <c r="AW48" s="1"/>
  <c r="AW49" s="1"/>
  <c r="AW50" s="1"/>
  <c r="AW51" s="1"/>
  <c r="AW52" s="1"/>
  <c r="AW53" s="1"/>
  <c r="AW54" s="1"/>
  <c r="AW55" s="1"/>
  <c r="AW56" s="1"/>
  <c r="AW57" s="1"/>
  <c r="AW58" s="1"/>
  <c r="AW59" s="1"/>
  <c r="AW60" s="1"/>
  <c r="AW61" s="1"/>
  <c r="AW62" s="1"/>
  <c r="AW63" s="1"/>
  <c r="AW64" s="1"/>
  <c r="AW65" s="1"/>
  <c r="AW66" s="1"/>
  <c r="AW67" s="1"/>
  <c r="AW68" s="1"/>
  <c r="AW69" s="1"/>
  <c r="AW70" s="1"/>
  <c r="AW71" s="1"/>
  <c r="AW72" s="1"/>
  <c r="AW73" s="1"/>
  <c r="AW74" s="1"/>
  <c r="AW75" s="1"/>
  <c r="AW76" s="1"/>
  <c r="AW77" s="1"/>
  <c r="AW78" s="1"/>
  <c r="AW79" s="1"/>
  <c r="AW80" s="1"/>
  <c r="AW81" s="1"/>
  <c r="AW82" s="1"/>
  <c r="AW83" s="1"/>
  <c r="AW84" s="1"/>
  <c r="AW85" s="1"/>
  <c r="AW86" s="1"/>
  <c r="AW87" s="1"/>
  <c r="AW88" s="1"/>
  <c r="AW89" s="1"/>
  <c r="AW90" s="1"/>
  <c r="AW91" s="1"/>
  <c r="AW92" s="1"/>
  <c r="AW93" s="1"/>
  <c r="AW94" s="1"/>
  <c r="AW95" s="1"/>
  <c r="AW96" s="1"/>
  <c r="AW97" s="1"/>
  <c r="AW98" s="1"/>
  <c r="AW99" s="1"/>
  <c r="AW100" s="1"/>
  <c r="AW101" s="1"/>
  <c r="AW102" s="1"/>
  <c r="AW103" s="1"/>
  <c r="AW104" s="1"/>
  <c r="AW105" s="1"/>
  <c r="AW106" s="1"/>
  <c r="AW107" s="1"/>
  <c r="AW108" s="1"/>
  <c r="AW109" s="1"/>
  <c r="AW110" s="1"/>
  <c r="AW111" s="1"/>
  <c r="AW112" s="1"/>
  <c r="AW113" s="1"/>
  <c r="AW114" s="1"/>
  <c r="AW115" s="1"/>
  <c r="AW116" s="1"/>
  <c r="AW117" s="1"/>
  <c r="AW118" s="1"/>
  <c r="AW119" s="1"/>
  <c r="AW120" s="1"/>
  <c r="AW121" s="1"/>
  <c r="AW122" s="1"/>
  <c r="AW123" s="1"/>
  <c r="AW124" s="1"/>
  <c r="AW125" s="1"/>
  <c r="AW126" s="1"/>
  <c r="AW127" s="1"/>
  <c r="AW128" s="1"/>
  <c r="AW129" s="1"/>
  <c r="AW130" s="1"/>
  <c r="AW131" s="1"/>
  <c r="AW132" s="1"/>
  <c r="AW133" s="1"/>
  <c r="AW134" s="1"/>
  <c r="AW135" s="1"/>
  <c r="AW136" s="1"/>
  <c r="AW137" s="1"/>
  <c r="AW138" s="1"/>
  <c r="AW139" s="1"/>
  <c r="AW140" s="1"/>
  <c r="AW141" s="1"/>
  <c r="AW142" s="1"/>
  <c r="AW143" s="1"/>
  <c r="AW144" s="1"/>
  <c r="AW145" s="1"/>
  <c r="AW146" s="1"/>
  <c r="AW147" s="1"/>
  <c r="AW148" s="1"/>
  <c r="AW149" s="1"/>
  <c r="AW150" s="1"/>
  <c r="AW151" s="1"/>
  <c r="AW152" s="1"/>
  <c r="AW153" s="1"/>
  <c r="AW154" s="1"/>
  <c r="AW155" s="1"/>
  <c r="AW156" s="1"/>
  <c r="AW157" s="1"/>
  <c r="AW158" s="1"/>
  <c r="AW159" s="1"/>
  <c r="AW160" s="1"/>
  <c r="AW161" s="1"/>
  <c r="AW162" s="1"/>
  <c r="AW163" s="1"/>
  <c r="AW164" s="1"/>
  <c r="AW165" s="1"/>
  <c r="AW166" s="1"/>
  <c r="AW167" s="1"/>
  <c r="AW168" s="1"/>
  <c r="AW169" s="1"/>
  <c r="AW170" s="1"/>
  <c r="AW171" s="1"/>
  <c r="AW172" s="1"/>
  <c r="AW173" s="1"/>
  <c r="AW174" s="1"/>
  <c r="AW175" s="1"/>
  <c r="AW176" s="1"/>
  <c r="AW177" s="1"/>
  <c r="AW178" s="1"/>
  <c r="AW179" s="1"/>
  <c r="AW180" s="1"/>
  <c r="AW181" s="1"/>
  <c r="AW182" s="1"/>
  <c r="AW183" s="1"/>
  <c r="AW184" s="1"/>
  <c r="AW185" s="1"/>
  <c r="AW186" s="1"/>
  <c r="AW187" s="1"/>
  <c r="AW188" s="1"/>
  <c r="AW189" s="1"/>
  <c r="AW190" s="1"/>
  <c r="AW191" s="1"/>
  <c r="AW192" s="1"/>
  <c r="AW193" s="1"/>
  <c r="AW194" s="1"/>
  <c r="AW195" s="1"/>
  <c r="AW196" s="1"/>
  <c r="AW197" s="1"/>
  <c r="AW198" s="1"/>
  <c r="AW199" s="1"/>
  <c r="AW200" s="1"/>
  <c r="AW201" s="1"/>
  <c r="AW202" s="1"/>
  <c r="AW203" s="1"/>
  <c r="AW204" s="1"/>
  <c r="AW205" s="1"/>
  <c r="AW206" s="1"/>
  <c r="AW207" s="1"/>
  <c r="AW208" s="1"/>
  <c r="AW209" s="1"/>
  <c r="AW210" s="1"/>
  <c r="AW211" s="1"/>
  <c r="AW212" s="1"/>
  <c r="AW213" s="1"/>
  <c r="AW214" s="1"/>
  <c r="AW215" s="1"/>
  <c r="AW216" s="1"/>
  <c r="AW217" s="1"/>
  <c r="AW218" s="1"/>
  <c r="AW219" s="1"/>
  <c r="AW220" s="1"/>
  <c r="AW221" s="1"/>
  <c r="AW222" s="1"/>
  <c r="AW223" s="1"/>
  <c r="AW224" s="1"/>
  <c r="AW225" s="1"/>
  <c r="AW226" s="1"/>
  <c r="AW227" s="1"/>
  <c r="AW228" s="1"/>
  <c r="AW229" s="1"/>
  <c r="AW230" s="1"/>
  <c r="AW231" s="1"/>
  <c r="AW232" s="1"/>
  <c r="AW233" s="1"/>
  <c r="AW234" s="1"/>
  <c r="AW235" s="1"/>
  <c r="AW236" s="1"/>
  <c r="AW237" s="1"/>
  <c r="AW238" s="1"/>
  <c r="AW239" s="1"/>
  <c r="AW240" s="1"/>
  <c r="AW241" s="1"/>
  <c r="AW242" s="1"/>
  <c r="AW243" s="1"/>
  <c r="AW244" s="1"/>
  <c r="AW245" s="1"/>
  <c r="AW246" s="1"/>
  <c r="AW247" s="1"/>
  <c r="AW248" s="1"/>
  <c r="AW249" s="1"/>
  <c r="AW250" s="1"/>
  <c r="AW251" s="1"/>
  <c r="AW252" s="1"/>
  <c r="AW253" s="1"/>
  <c r="AW254" s="1"/>
  <c r="AW255" s="1"/>
  <c r="AW256" s="1"/>
  <c r="AW257" s="1"/>
  <c r="AW258" s="1"/>
  <c r="AW259" s="1"/>
  <c r="AW260" s="1"/>
  <c r="AW261" s="1"/>
  <c r="AW262" s="1"/>
  <c r="AW263" s="1"/>
  <c r="AW264" s="1"/>
  <c r="AW265" s="1"/>
  <c r="AW266" s="1"/>
  <c r="AW267" s="1"/>
  <c r="AW268" s="1"/>
  <c r="AW269" s="1"/>
  <c r="AW270" s="1"/>
  <c r="AW271" s="1"/>
  <c r="AW272" s="1"/>
  <c r="AW273" s="1"/>
  <c r="AW274" s="1"/>
  <c r="AW275" s="1"/>
  <c r="AW276" s="1"/>
  <c r="AW277" s="1"/>
  <c r="AW278" s="1"/>
  <c r="AW279" s="1"/>
  <c r="AW280" s="1"/>
  <c r="AW281" s="1"/>
  <c r="AW282" s="1"/>
  <c r="AW283" s="1"/>
  <c r="AW284" s="1"/>
  <c r="AW285" s="1"/>
  <c r="AW286" s="1"/>
  <c r="AW287" s="1"/>
  <c r="AW288" s="1"/>
  <c r="AW289" s="1"/>
  <c r="AW290" s="1"/>
  <c r="AW291" s="1"/>
  <c r="AW292" s="1"/>
  <c r="AW293" s="1"/>
  <c r="AW294" s="1"/>
  <c r="AW295" s="1"/>
  <c r="AW296" s="1"/>
  <c r="AW297" s="1"/>
  <c r="AW298" s="1"/>
  <c r="AW299" s="1"/>
  <c r="AW300" s="1"/>
  <c r="AW301" s="1"/>
  <c r="AW302" s="1"/>
  <c r="AW303" s="1"/>
  <c r="AW304" s="1"/>
  <c r="AW305" s="1"/>
  <c r="AW306" s="1"/>
  <c r="AW307" s="1"/>
  <c r="AW308" s="1"/>
  <c r="AW309" s="1"/>
  <c r="AW310" s="1"/>
  <c r="AW311" s="1"/>
  <c r="AW312" s="1"/>
  <c r="AW313" s="1"/>
  <c r="AW314" s="1"/>
  <c r="AW315" s="1"/>
  <c r="AW316" s="1"/>
  <c r="AW317" s="1"/>
  <c r="AW318" s="1"/>
  <c r="AW319" s="1"/>
  <c r="AW320" s="1"/>
  <c r="AW321" s="1"/>
  <c r="AW322" s="1"/>
  <c r="AW323" s="1"/>
  <c r="AW324" s="1"/>
  <c r="AW325" s="1"/>
  <c r="AW326" s="1"/>
  <c r="AW327" s="1"/>
  <c r="AW328" s="1"/>
  <c r="AW329" s="1"/>
  <c r="AW330" s="1"/>
  <c r="AW331" s="1"/>
  <c r="AW332" s="1"/>
  <c r="AW333" s="1"/>
  <c r="AW334" s="1"/>
  <c r="AW335" s="1"/>
  <c r="AW336" s="1"/>
  <c r="AW337" s="1"/>
  <c r="AW338" s="1"/>
  <c r="AW339" s="1"/>
  <c r="AW340" s="1"/>
  <c r="AW341" s="1"/>
  <c r="AW342" s="1"/>
  <c r="AW343" s="1"/>
  <c r="AW344" s="1"/>
  <c r="AW345" s="1"/>
  <c r="AW346" s="1"/>
  <c r="AW347" s="1"/>
  <c r="AW348" s="1"/>
  <c r="AW349" s="1"/>
  <c r="AW350" s="1"/>
  <c r="AW351" s="1"/>
  <c r="AW352" s="1"/>
  <c r="AW353" s="1"/>
  <c r="AW354" s="1"/>
  <c r="AW355" s="1"/>
  <c r="AW356" s="1"/>
  <c r="AW357" s="1"/>
  <c r="AW358" s="1"/>
  <c r="AW359" s="1"/>
  <c r="AW360" s="1"/>
  <c r="AW361" s="1"/>
  <c r="AW362" s="1"/>
  <c r="AW363" s="1"/>
  <c r="AW364" s="1"/>
  <c r="AW365" s="1"/>
  <c r="AW366" s="1"/>
  <c r="AW367" s="1"/>
  <c r="AW368" s="1"/>
  <c r="AW369" s="1"/>
  <c r="AW370" s="1"/>
  <c r="AW371" s="1"/>
  <c r="AW372" s="1"/>
  <c r="AW373" s="1"/>
  <c r="AW374" s="1"/>
  <c r="AW375" s="1"/>
  <c r="AW376" s="1"/>
  <c r="AW377" s="1"/>
  <c r="AW378" s="1"/>
  <c r="AW379" s="1"/>
  <c r="AW380" s="1"/>
  <c r="AW381" s="1"/>
  <c r="AW382" s="1"/>
  <c r="AW383" s="1"/>
  <c r="AW384" s="1"/>
  <c r="AW385" s="1"/>
  <c r="AW386" s="1"/>
  <c r="AW387" s="1"/>
  <c r="AW388" s="1"/>
  <c r="AW389" s="1"/>
  <c r="AW390" s="1"/>
  <c r="AW391" s="1"/>
  <c r="AW392" s="1"/>
  <c r="AW393" s="1"/>
  <c r="AW394" s="1"/>
  <c r="AW395" s="1"/>
  <c r="AW396" s="1"/>
  <c r="AW397" s="1"/>
  <c r="AW398" s="1"/>
  <c r="AW399" s="1"/>
  <c r="AW400" s="1"/>
  <c r="AW401" s="1"/>
  <c r="AW402" s="1"/>
  <c r="AW403" s="1"/>
  <c r="AW404" s="1"/>
  <c r="AW405" s="1"/>
  <c r="AW406" s="1"/>
  <c r="AW407" s="1"/>
  <c r="AW408" s="1"/>
  <c r="AW409" s="1"/>
  <c r="AW410" s="1"/>
  <c r="AW411" s="1"/>
  <c r="AW412" s="1"/>
  <c r="AW413" s="1"/>
  <c r="AW414" s="1"/>
  <c r="AW415" s="1"/>
  <c r="AW416" s="1"/>
  <c r="AW417" s="1"/>
  <c r="AW418" s="1"/>
  <c r="AW419" s="1"/>
  <c r="AW420" s="1"/>
  <c r="AW421" s="1"/>
  <c r="AW422" s="1"/>
  <c r="AW423" s="1"/>
  <c r="AW424" s="1"/>
  <c r="AW425" s="1"/>
  <c r="AW426" s="1"/>
  <c r="AW427" s="1"/>
  <c r="AW428" s="1"/>
  <c r="AW429" s="1"/>
  <c r="AW430" s="1"/>
  <c r="AW431" s="1"/>
  <c r="AW432" s="1"/>
  <c r="AW433" s="1"/>
  <c r="AW434" s="1"/>
  <c r="AW435" s="1"/>
  <c r="AW436" s="1"/>
  <c r="AW437" s="1"/>
  <c r="AW438" s="1"/>
  <c r="AW439" s="1"/>
  <c r="AW440" s="1"/>
  <c r="AW441" s="1"/>
  <c r="AW442" s="1"/>
  <c r="AW443" s="1"/>
  <c r="AW444" s="1"/>
  <c r="AW445" s="1"/>
  <c r="AW446" s="1"/>
  <c r="AW447" s="1"/>
  <c r="AW448" s="1"/>
  <c r="AW449" s="1"/>
  <c r="AW450" s="1"/>
  <c r="AW451" s="1"/>
  <c r="AW452" s="1"/>
  <c r="AW453" s="1"/>
  <c r="AW454" s="1"/>
  <c r="AW455" s="1"/>
  <c r="AW456" s="1"/>
  <c r="AW457" s="1"/>
  <c r="AW458" s="1"/>
  <c r="AW459" s="1"/>
  <c r="AW460" s="1"/>
  <c r="AW461" s="1"/>
  <c r="AW462" s="1"/>
  <c r="AW463" s="1"/>
  <c r="AW464" s="1"/>
  <c r="AW465" s="1"/>
  <c r="AW466" s="1"/>
  <c r="AW467" s="1"/>
  <c r="AW468" s="1"/>
  <c r="AW469" s="1"/>
  <c r="AW470" s="1"/>
  <c r="AW471" s="1"/>
  <c r="AW472" s="1"/>
  <c r="AW473" s="1"/>
  <c r="AW474" s="1"/>
  <c r="AW475" s="1"/>
  <c r="AW476" s="1"/>
  <c r="AW477" s="1"/>
  <c r="AW478" s="1"/>
  <c r="AW479" s="1"/>
  <c r="AW480" s="1"/>
  <c r="AW481" s="1"/>
  <c r="AW482" s="1"/>
  <c r="AW483" s="1"/>
  <c r="AW484" s="1"/>
  <c r="AW485" s="1"/>
  <c r="AW486" s="1"/>
  <c r="AW487" s="1"/>
  <c r="AW488" s="1"/>
  <c r="AW489" s="1"/>
  <c r="AW490" s="1"/>
  <c r="AW491" s="1"/>
  <c r="AW492" s="1"/>
  <c r="AW493" s="1"/>
  <c r="AW494" s="1"/>
  <c r="AW495" s="1"/>
  <c r="AW496" s="1"/>
  <c r="AW497" s="1"/>
  <c r="AW498" s="1"/>
  <c r="AW499" s="1"/>
  <c r="AW500" s="1"/>
  <c r="AW501" s="1"/>
  <c r="AW502" s="1"/>
  <c r="AW503" s="1"/>
  <c r="AW504" s="1"/>
  <c r="AW505" s="1"/>
  <c r="AW506" s="1"/>
  <c r="AW507" s="1"/>
  <c r="AW508" s="1"/>
  <c r="AW509" s="1"/>
  <c r="AW510" s="1"/>
  <c r="AW511" s="1"/>
  <c r="AW512" s="1"/>
  <c r="AW513" s="1"/>
  <c r="AW514" s="1"/>
  <c r="AW515" s="1"/>
  <c r="AW516" s="1"/>
  <c r="AW517" s="1"/>
  <c r="AW518" s="1"/>
  <c r="AW519" s="1"/>
  <c r="AW520" s="1"/>
  <c r="AW521" s="1"/>
  <c r="AW522" s="1"/>
  <c r="AW523" s="1"/>
  <c r="AW524" s="1"/>
  <c r="AW525" s="1"/>
  <c r="AW526" s="1"/>
  <c r="AW527" s="1"/>
  <c r="AW528" s="1"/>
  <c r="AW529" s="1"/>
  <c r="AW530" s="1"/>
  <c r="AW531" s="1"/>
  <c r="AW532" s="1"/>
  <c r="AW533" s="1"/>
  <c r="AW534" s="1"/>
  <c r="AW535" s="1"/>
  <c r="AW536" s="1"/>
  <c r="AW537" s="1"/>
  <c r="AW538" s="1"/>
  <c r="AW539" s="1"/>
  <c r="AW540" s="1"/>
  <c r="AW541" s="1"/>
  <c r="AW542" s="1"/>
  <c r="AW543" s="1"/>
  <c r="AW544" s="1"/>
  <c r="AW545" s="1"/>
  <c r="AW546" s="1"/>
  <c r="AW547" s="1"/>
  <c r="AW548" s="1"/>
  <c r="AW549" s="1"/>
  <c r="AW550" s="1"/>
  <c r="AW551" s="1"/>
  <c r="AW552" s="1"/>
  <c r="AW553" s="1"/>
  <c r="AW554" s="1"/>
  <c r="AW555" s="1"/>
  <c r="AW556" s="1"/>
  <c r="AW557" s="1"/>
  <c r="AW558" s="1"/>
  <c r="AW559" s="1"/>
  <c r="AW560" s="1"/>
  <c r="AW561" s="1"/>
  <c r="AW562" s="1"/>
  <c r="AW563" s="1"/>
  <c r="AW564" s="1"/>
  <c r="AW565" s="1"/>
  <c r="AW566" s="1"/>
  <c r="AW567" s="1"/>
  <c r="AW568" s="1"/>
  <c r="AW569" s="1"/>
  <c r="AW570" s="1"/>
  <c r="AW571" s="1"/>
  <c r="AW572" s="1"/>
  <c r="AW573" s="1"/>
  <c r="AW574" s="1"/>
  <c r="AW575" s="1"/>
  <c r="AW576" s="1"/>
  <c r="AW577" s="1"/>
  <c r="AW578" s="1"/>
  <c r="AW579" s="1"/>
  <c r="AW580" s="1"/>
  <c r="AW581" s="1"/>
  <c r="AW582" s="1"/>
  <c r="AW583" s="1"/>
  <c r="AW584" s="1"/>
  <c r="AW585" s="1"/>
  <c r="AW586" s="1"/>
  <c r="AW587" s="1"/>
  <c r="AW588" s="1"/>
  <c r="AW589" s="1"/>
  <c r="AW590" s="1"/>
  <c r="AW591" s="1"/>
  <c r="AW592" s="1"/>
  <c r="AW593" s="1"/>
  <c r="AW594" s="1"/>
  <c r="AW595" s="1"/>
  <c r="AW596" s="1"/>
  <c r="AW597" s="1"/>
  <c r="AW598" s="1"/>
  <c r="AW599" s="1"/>
  <c r="AW600" s="1"/>
  <c r="AW601" s="1"/>
  <c r="AW602" s="1"/>
  <c r="AW603" s="1"/>
  <c r="AW604" s="1"/>
  <c r="AW605" s="1"/>
  <c r="AW606" s="1"/>
  <c r="AW607" s="1"/>
  <c r="AW608" s="1"/>
  <c r="AW609" s="1"/>
  <c r="AW610" s="1"/>
  <c r="AW611" s="1"/>
  <c r="AW612" s="1"/>
  <c r="AW613" s="1"/>
  <c r="AW614" s="1"/>
  <c r="AW615" s="1"/>
  <c r="AW616" s="1"/>
  <c r="AW617" s="1"/>
  <c r="AW618" s="1"/>
  <c r="AW619" s="1"/>
  <c r="AW620" s="1"/>
  <c r="AW621" s="1"/>
  <c r="AW622" s="1"/>
  <c r="AW623" s="1"/>
  <c r="AW624" s="1"/>
  <c r="AW625" s="1"/>
  <c r="AW626" s="1"/>
  <c r="AW627" s="1"/>
  <c r="AW628" s="1"/>
  <c r="AW629" s="1"/>
  <c r="AW630" s="1"/>
  <c r="AW631" s="1"/>
  <c r="AW632" s="1"/>
  <c r="AW633" s="1"/>
  <c r="AW634" s="1"/>
  <c r="AW635" s="1"/>
  <c r="AW636" s="1"/>
  <c r="AW637" s="1"/>
  <c r="AW638" s="1"/>
  <c r="AW639" s="1"/>
  <c r="AW640" s="1"/>
  <c r="AW641" s="1"/>
  <c r="AW642" s="1"/>
  <c r="AW643" s="1"/>
  <c r="AW644" s="1"/>
  <c r="AW645" s="1"/>
  <c r="AW646" s="1"/>
  <c r="AW647" s="1"/>
  <c r="AW648" s="1"/>
  <c r="AW649" s="1"/>
  <c r="AW650" s="1"/>
  <c r="AW651" s="1"/>
  <c r="AW652" s="1"/>
  <c r="AW653" s="1"/>
  <c r="AW654" s="1"/>
  <c r="AW655" s="1"/>
  <c r="AW656" s="1"/>
  <c r="AW657" s="1"/>
  <c r="AW658" s="1"/>
  <c r="AW659" s="1"/>
  <c r="AW660" s="1"/>
  <c r="AW661" s="1"/>
  <c r="AW662" s="1"/>
  <c r="AW663" s="1"/>
  <c r="AW664" s="1"/>
  <c r="AW665" s="1"/>
  <c r="AW666" s="1"/>
  <c r="AW667" s="1"/>
  <c r="AW668" s="1"/>
  <c r="AW669" s="1"/>
  <c r="AW670" s="1"/>
  <c r="AW671" s="1"/>
  <c r="AW672" s="1"/>
  <c r="AW673" s="1"/>
  <c r="AW674" s="1"/>
  <c r="AW675" s="1"/>
  <c r="AW676" s="1"/>
  <c r="AW677" s="1"/>
  <c r="AW678" s="1"/>
  <c r="AW679" s="1"/>
  <c r="AW680" s="1"/>
  <c r="AW681" s="1"/>
  <c r="AW682" s="1"/>
  <c r="AW683" s="1"/>
  <c r="AW684" s="1"/>
  <c r="AW685" s="1"/>
  <c r="AW686" s="1"/>
  <c r="AW687" s="1"/>
  <c r="AW688" s="1"/>
  <c r="AW689" s="1"/>
  <c r="AW690" s="1"/>
  <c r="AW691" s="1"/>
  <c r="AW692" s="1"/>
  <c r="AW693" s="1"/>
  <c r="AW694" s="1"/>
  <c r="AW695" s="1"/>
  <c r="AW696" s="1"/>
  <c r="AW697" s="1"/>
  <c r="AW698" s="1"/>
  <c r="AW699" s="1"/>
  <c r="AW700" s="1"/>
  <c r="AW701" s="1"/>
  <c r="AW702" s="1"/>
  <c r="AW703" s="1"/>
  <c r="AW704" s="1"/>
  <c r="AW705" s="1"/>
  <c r="AW706" s="1"/>
  <c r="AW707" s="1"/>
  <c r="AW708" s="1"/>
  <c r="AW709" s="1"/>
  <c r="AW710" s="1"/>
  <c r="AW711" s="1"/>
  <c r="AW712" s="1"/>
  <c r="AW713" s="1"/>
  <c r="AW714" s="1"/>
  <c r="AW715" s="1"/>
  <c r="AW716" s="1"/>
  <c r="AW717" s="1"/>
  <c r="AW718" s="1"/>
  <c r="AW719" s="1"/>
  <c r="AW720" s="1"/>
  <c r="AW721" s="1"/>
  <c r="AW722" s="1"/>
  <c r="AW723" s="1"/>
  <c r="AW724" s="1"/>
  <c r="AW725" s="1"/>
  <c r="AW726" s="1"/>
  <c r="AW727" s="1"/>
  <c r="AW728" s="1"/>
  <c r="AW729" s="1"/>
  <c r="AW730" s="1"/>
  <c r="AW731" s="1"/>
  <c r="AW732" s="1"/>
  <c r="AW733" s="1"/>
  <c r="AW734" s="1"/>
  <c r="AW735" s="1"/>
  <c r="AW736" s="1"/>
  <c r="AW737" s="1"/>
  <c r="AW738" s="1"/>
  <c r="AW739" s="1"/>
  <c r="AW740" s="1"/>
  <c r="AW741" s="1"/>
  <c r="AW742" s="1"/>
  <c r="AW743" s="1"/>
  <c r="AW744" s="1"/>
  <c r="AW745" s="1"/>
  <c r="AW746" s="1"/>
  <c r="AW747" s="1"/>
  <c r="AW748" s="1"/>
  <c r="AW749" s="1"/>
  <c r="AW750" s="1"/>
  <c r="AW751" s="1"/>
  <c r="AW752" s="1"/>
  <c r="AW753" s="1"/>
  <c r="A76" i="1"/>
  <c r="AX10" i="4"/>
  <c r="AX11" l="1"/>
  <c r="AX12" s="1"/>
  <c r="AX13" s="1"/>
  <c r="AX14" s="1"/>
  <c r="AX15" s="1"/>
  <c r="AX16" s="1"/>
  <c r="AX17" s="1"/>
  <c r="AX18" s="1"/>
  <c r="AX19" s="1"/>
  <c r="AX20" s="1"/>
  <c r="AX21" s="1"/>
  <c r="AX22" s="1"/>
  <c r="AX23" s="1"/>
  <c r="AX24" s="1"/>
  <c r="AX25" s="1"/>
  <c r="AX26" s="1"/>
  <c r="AX27" s="1"/>
  <c r="AX28" s="1"/>
  <c r="AX29" s="1"/>
  <c r="AX30" s="1"/>
  <c r="AX31" s="1"/>
  <c r="AX32" s="1"/>
  <c r="AX33" s="1"/>
  <c r="AX34" s="1"/>
  <c r="AX35" s="1"/>
  <c r="AX36" s="1"/>
  <c r="AX37" s="1"/>
  <c r="AX38" s="1"/>
  <c r="AX39" s="1"/>
  <c r="AX40" s="1"/>
  <c r="AX41" s="1"/>
  <c r="AX42" s="1"/>
  <c r="AX43" s="1"/>
  <c r="AX44" s="1"/>
  <c r="AX45" s="1"/>
  <c r="AX46" s="1"/>
  <c r="AX47" s="1"/>
  <c r="AX48" s="1"/>
  <c r="AX49" s="1"/>
  <c r="AX50" s="1"/>
  <c r="AX51" s="1"/>
  <c r="AX52" s="1"/>
  <c r="AX53" s="1"/>
  <c r="AX54" s="1"/>
  <c r="AX55" s="1"/>
  <c r="AX56" s="1"/>
  <c r="AX57" s="1"/>
  <c r="AX58" s="1"/>
  <c r="AX59" s="1"/>
  <c r="AX60" s="1"/>
  <c r="AX61" s="1"/>
  <c r="AX62" s="1"/>
  <c r="AX63" s="1"/>
  <c r="AX64" s="1"/>
  <c r="AX65" s="1"/>
  <c r="AX66" s="1"/>
  <c r="AX67" s="1"/>
  <c r="AX68" s="1"/>
  <c r="AX69" s="1"/>
  <c r="AX70" s="1"/>
  <c r="AX71" s="1"/>
  <c r="AX72" s="1"/>
  <c r="AX73" s="1"/>
  <c r="AX74" s="1"/>
  <c r="AX75" s="1"/>
  <c r="AX76" s="1"/>
  <c r="AX77" s="1"/>
  <c r="AX78" s="1"/>
  <c r="AX79" s="1"/>
  <c r="AX80" s="1"/>
  <c r="AX81" s="1"/>
  <c r="AX82" s="1"/>
  <c r="AX83" s="1"/>
  <c r="AX84" s="1"/>
  <c r="AX85" s="1"/>
  <c r="AX86" s="1"/>
  <c r="AX87" s="1"/>
  <c r="AX88" s="1"/>
  <c r="AX89" s="1"/>
  <c r="AX90" s="1"/>
  <c r="AX91" s="1"/>
  <c r="AX92" s="1"/>
  <c r="AX93" s="1"/>
  <c r="AX94" s="1"/>
  <c r="AX95" s="1"/>
  <c r="AX96" s="1"/>
  <c r="AX97" s="1"/>
  <c r="AX98" s="1"/>
  <c r="AX99" s="1"/>
  <c r="AX100" s="1"/>
  <c r="AX101" s="1"/>
  <c r="AX102" s="1"/>
  <c r="AX103" s="1"/>
  <c r="AX104" s="1"/>
  <c r="AX105" s="1"/>
  <c r="AX106" s="1"/>
  <c r="AX107" s="1"/>
  <c r="AX108" s="1"/>
  <c r="AX109" s="1"/>
  <c r="AX110" s="1"/>
  <c r="AX111" s="1"/>
  <c r="AX112" s="1"/>
  <c r="AX113" s="1"/>
  <c r="AX114" s="1"/>
  <c r="AX115" s="1"/>
  <c r="AX116" s="1"/>
  <c r="AX117" s="1"/>
  <c r="AX118" s="1"/>
  <c r="AX119" s="1"/>
  <c r="AX120" s="1"/>
  <c r="AX121" s="1"/>
  <c r="AX122" s="1"/>
  <c r="AX123" s="1"/>
  <c r="AX124" s="1"/>
  <c r="AX125" s="1"/>
  <c r="AX126" s="1"/>
  <c r="AX127" s="1"/>
  <c r="AX128" s="1"/>
  <c r="AX129" s="1"/>
  <c r="AX130" s="1"/>
  <c r="AX131" s="1"/>
  <c r="AX132" s="1"/>
  <c r="AX133" s="1"/>
  <c r="AX134" s="1"/>
  <c r="AX135" s="1"/>
  <c r="AX136" s="1"/>
  <c r="AX137" s="1"/>
  <c r="AX138" s="1"/>
  <c r="AX139" s="1"/>
  <c r="AX140" s="1"/>
  <c r="AX141" s="1"/>
  <c r="AX142" s="1"/>
  <c r="AX143" s="1"/>
  <c r="AX144" s="1"/>
  <c r="AX145" s="1"/>
  <c r="AX146" s="1"/>
  <c r="AX147" s="1"/>
  <c r="AX148" s="1"/>
  <c r="AX149" s="1"/>
  <c r="AX150" s="1"/>
  <c r="AX151" s="1"/>
  <c r="AX152" s="1"/>
  <c r="AX153" s="1"/>
  <c r="AX154" s="1"/>
  <c r="AX155" s="1"/>
  <c r="AX156" s="1"/>
  <c r="AX157" s="1"/>
  <c r="AX158" s="1"/>
  <c r="AX159" s="1"/>
  <c r="AX160" s="1"/>
  <c r="AX161" s="1"/>
  <c r="AX162" s="1"/>
  <c r="AX163" s="1"/>
  <c r="AX164" s="1"/>
  <c r="AX165" s="1"/>
  <c r="AX166" s="1"/>
  <c r="AX167" s="1"/>
  <c r="AX168" s="1"/>
  <c r="AX169" s="1"/>
  <c r="AX170" s="1"/>
  <c r="AX171" s="1"/>
  <c r="AX172" s="1"/>
  <c r="AX173" s="1"/>
  <c r="AX174" s="1"/>
  <c r="AX175" s="1"/>
  <c r="AX176" s="1"/>
  <c r="AX177" s="1"/>
  <c r="AX178" s="1"/>
  <c r="AX179" s="1"/>
  <c r="AX180" s="1"/>
  <c r="AX181" s="1"/>
  <c r="AX182" s="1"/>
  <c r="AX183" s="1"/>
  <c r="AX184" s="1"/>
  <c r="AX185" s="1"/>
  <c r="AX186" s="1"/>
  <c r="AX187" s="1"/>
  <c r="AX188" s="1"/>
  <c r="AX189" s="1"/>
  <c r="AX190" s="1"/>
  <c r="AX191" s="1"/>
  <c r="AX192" s="1"/>
  <c r="AX193" s="1"/>
  <c r="AX194" s="1"/>
  <c r="AX195" s="1"/>
  <c r="AX196" s="1"/>
  <c r="AX197" s="1"/>
  <c r="AX198" s="1"/>
  <c r="AX199" s="1"/>
  <c r="AX200" s="1"/>
  <c r="AX201" s="1"/>
  <c r="AX202" s="1"/>
  <c r="AX203" s="1"/>
  <c r="AX204" s="1"/>
  <c r="AX205" s="1"/>
  <c r="AX206" s="1"/>
  <c r="AX207" s="1"/>
  <c r="AX208" s="1"/>
  <c r="AX209" s="1"/>
  <c r="AX210" s="1"/>
  <c r="AX211" s="1"/>
  <c r="AX212" s="1"/>
  <c r="AX213" s="1"/>
  <c r="AX214" s="1"/>
  <c r="AX215" s="1"/>
  <c r="AX216" s="1"/>
  <c r="AX217" s="1"/>
  <c r="AX218" s="1"/>
  <c r="AX219" s="1"/>
  <c r="AX220" s="1"/>
  <c r="AX221" s="1"/>
  <c r="AX222" s="1"/>
  <c r="AX223" s="1"/>
  <c r="AX224" s="1"/>
  <c r="AX225" s="1"/>
  <c r="AX226" s="1"/>
  <c r="AX227" s="1"/>
  <c r="AX228" s="1"/>
  <c r="AX229" s="1"/>
  <c r="AX230" s="1"/>
  <c r="AX231" s="1"/>
  <c r="AX232" s="1"/>
  <c r="AX233" s="1"/>
  <c r="AX234" s="1"/>
  <c r="AX235" s="1"/>
  <c r="AX236" s="1"/>
  <c r="AX237" s="1"/>
  <c r="AX238" s="1"/>
  <c r="AX239" s="1"/>
  <c r="AX240" s="1"/>
  <c r="AX241" s="1"/>
  <c r="AX242" s="1"/>
  <c r="AX243" s="1"/>
  <c r="AX244" s="1"/>
  <c r="AX245" s="1"/>
  <c r="AX246" s="1"/>
  <c r="AX247" s="1"/>
  <c r="AX248" s="1"/>
  <c r="AX249" s="1"/>
  <c r="AX250" s="1"/>
  <c r="AX251" s="1"/>
  <c r="AX252" s="1"/>
  <c r="AX253" s="1"/>
  <c r="AX254" s="1"/>
  <c r="AX255" s="1"/>
  <c r="AX256" s="1"/>
  <c r="AX257" s="1"/>
  <c r="AX258" s="1"/>
  <c r="AX259" s="1"/>
  <c r="AX260" s="1"/>
  <c r="AX261" s="1"/>
  <c r="AX262" s="1"/>
  <c r="AX263" s="1"/>
  <c r="AX264" s="1"/>
  <c r="AX265" s="1"/>
  <c r="AX266" s="1"/>
  <c r="AX267" s="1"/>
  <c r="AX268" s="1"/>
  <c r="AX269" s="1"/>
  <c r="AX270" s="1"/>
  <c r="AX271" s="1"/>
  <c r="AX272" s="1"/>
  <c r="AX273" s="1"/>
  <c r="AX274" s="1"/>
  <c r="AX275" s="1"/>
  <c r="AX276" s="1"/>
  <c r="AX277" s="1"/>
  <c r="AX278" s="1"/>
  <c r="AX279" s="1"/>
  <c r="AX280" s="1"/>
  <c r="AX281" s="1"/>
  <c r="AX282" s="1"/>
  <c r="AX283" s="1"/>
  <c r="AX284" s="1"/>
  <c r="AX285" s="1"/>
  <c r="AX286" s="1"/>
  <c r="AX287" s="1"/>
  <c r="AX288" s="1"/>
  <c r="AX289" s="1"/>
  <c r="AX290" s="1"/>
  <c r="AX291" s="1"/>
  <c r="AX292" s="1"/>
  <c r="AX293" s="1"/>
  <c r="AX294" s="1"/>
  <c r="AX295" s="1"/>
  <c r="AX296" s="1"/>
  <c r="AX297" s="1"/>
  <c r="AX298" s="1"/>
  <c r="AX299" s="1"/>
  <c r="AX300" s="1"/>
  <c r="AX301" s="1"/>
  <c r="AX302" s="1"/>
  <c r="AX303" s="1"/>
  <c r="AX304" s="1"/>
  <c r="AX305" s="1"/>
  <c r="AX306" s="1"/>
  <c r="AX307" s="1"/>
  <c r="AX308" s="1"/>
  <c r="AX309" s="1"/>
  <c r="AX310" s="1"/>
  <c r="AX311" s="1"/>
  <c r="AX312" s="1"/>
  <c r="AX313" s="1"/>
  <c r="AX314" s="1"/>
  <c r="AX315" s="1"/>
  <c r="AX316" s="1"/>
  <c r="AX317" s="1"/>
  <c r="AX318" s="1"/>
  <c r="AX319" s="1"/>
  <c r="AX320" s="1"/>
  <c r="AX321" s="1"/>
  <c r="AX322" s="1"/>
  <c r="AX323" s="1"/>
  <c r="AX324" s="1"/>
  <c r="AX325" s="1"/>
  <c r="AX326" s="1"/>
  <c r="AX327" s="1"/>
  <c r="AX328" s="1"/>
  <c r="AX329" s="1"/>
  <c r="AX330" s="1"/>
  <c r="AX331" s="1"/>
  <c r="AX332" s="1"/>
  <c r="AX333" s="1"/>
  <c r="AX334" s="1"/>
  <c r="AX335" s="1"/>
  <c r="AX336" s="1"/>
  <c r="AX337" s="1"/>
  <c r="AX338" s="1"/>
  <c r="AX339" s="1"/>
  <c r="AX340" s="1"/>
  <c r="AX341" s="1"/>
  <c r="AX342" s="1"/>
  <c r="AX343" s="1"/>
  <c r="AX344" s="1"/>
  <c r="AX345" s="1"/>
  <c r="AX346" s="1"/>
  <c r="AX347" s="1"/>
  <c r="AX348" s="1"/>
  <c r="AX349" s="1"/>
  <c r="AX350" s="1"/>
  <c r="AX351" s="1"/>
  <c r="AX352" s="1"/>
  <c r="AX353" s="1"/>
  <c r="AX354" s="1"/>
  <c r="AX355" s="1"/>
  <c r="AX356" s="1"/>
  <c r="AX357" s="1"/>
  <c r="AX358" s="1"/>
  <c r="AX359" s="1"/>
  <c r="AX360" s="1"/>
  <c r="AX361" s="1"/>
  <c r="AX362" s="1"/>
  <c r="AX363" s="1"/>
  <c r="AX364" s="1"/>
  <c r="AX365" s="1"/>
  <c r="AX366" s="1"/>
  <c r="AX367" s="1"/>
  <c r="AX368" s="1"/>
  <c r="AX369" s="1"/>
  <c r="AX370" s="1"/>
  <c r="AX371" s="1"/>
  <c r="AX372" s="1"/>
  <c r="AX373" s="1"/>
  <c r="AX374" s="1"/>
  <c r="AX375" s="1"/>
  <c r="AX376" s="1"/>
  <c r="AX377" s="1"/>
  <c r="AX378" s="1"/>
  <c r="AX379" s="1"/>
  <c r="AX380" s="1"/>
  <c r="AX381" s="1"/>
  <c r="AX382" s="1"/>
  <c r="AX383" s="1"/>
  <c r="AX384" s="1"/>
  <c r="AX385" s="1"/>
  <c r="AX386" s="1"/>
  <c r="AX387" s="1"/>
  <c r="AX388" s="1"/>
  <c r="AX389" s="1"/>
  <c r="AX390" s="1"/>
  <c r="AX391" s="1"/>
  <c r="AX392" s="1"/>
  <c r="AX393" s="1"/>
  <c r="AX394" s="1"/>
  <c r="AX395" s="1"/>
  <c r="AX396" s="1"/>
  <c r="AX397" s="1"/>
  <c r="AX398" s="1"/>
  <c r="AX399" s="1"/>
  <c r="AX400" s="1"/>
  <c r="AX401" s="1"/>
  <c r="AX402" s="1"/>
  <c r="AX403" s="1"/>
  <c r="AX404" s="1"/>
  <c r="AX405" s="1"/>
  <c r="AX406" s="1"/>
  <c r="AX407" s="1"/>
  <c r="AX408" s="1"/>
  <c r="AX409" s="1"/>
  <c r="AX410" s="1"/>
  <c r="AX411" s="1"/>
  <c r="AX412" s="1"/>
  <c r="AX413" s="1"/>
  <c r="AX414" s="1"/>
  <c r="AX415" s="1"/>
  <c r="AX416" s="1"/>
  <c r="AX417" s="1"/>
  <c r="AX418" s="1"/>
  <c r="AX419" s="1"/>
  <c r="AX420" s="1"/>
  <c r="AX421" s="1"/>
  <c r="AX422" s="1"/>
  <c r="AX423" s="1"/>
  <c r="AX424" s="1"/>
  <c r="AX425" s="1"/>
  <c r="AX426" s="1"/>
  <c r="AX427" s="1"/>
  <c r="AX428" s="1"/>
  <c r="AX429" s="1"/>
  <c r="AX430" s="1"/>
  <c r="AX431" s="1"/>
  <c r="AX432" s="1"/>
  <c r="AX433" s="1"/>
  <c r="AX434" s="1"/>
  <c r="AX435" s="1"/>
  <c r="AX436" s="1"/>
  <c r="AX437" s="1"/>
  <c r="AX438" s="1"/>
  <c r="AX439" s="1"/>
  <c r="AX440" s="1"/>
  <c r="AX441" s="1"/>
  <c r="AX442" s="1"/>
  <c r="AX443" s="1"/>
  <c r="AX444" s="1"/>
  <c r="AX445" s="1"/>
  <c r="AX446" s="1"/>
  <c r="AX447" s="1"/>
  <c r="AX448" s="1"/>
  <c r="AX449" s="1"/>
  <c r="AX450" s="1"/>
  <c r="AX451" s="1"/>
  <c r="AX452" s="1"/>
  <c r="AX453" s="1"/>
  <c r="AX454" s="1"/>
  <c r="AX455" s="1"/>
  <c r="AX456" s="1"/>
  <c r="AX457" s="1"/>
  <c r="AX458" s="1"/>
  <c r="AX459" s="1"/>
  <c r="AX460" s="1"/>
  <c r="AX461" s="1"/>
  <c r="AX462" s="1"/>
  <c r="AX463" s="1"/>
  <c r="AX464" s="1"/>
  <c r="AX465" s="1"/>
  <c r="AX466" s="1"/>
  <c r="AX467" s="1"/>
  <c r="AX468" s="1"/>
  <c r="AX469" s="1"/>
  <c r="AX470" s="1"/>
  <c r="AX471" s="1"/>
  <c r="AX472" s="1"/>
  <c r="AX473" s="1"/>
  <c r="AX474" s="1"/>
  <c r="AX475" s="1"/>
  <c r="AX476" s="1"/>
  <c r="AX477" s="1"/>
  <c r="AX478" s="1"/>
  <c r="AX479" s="1"/>
  <c r="AX480" s="1"/>
  <c r="AX481" s="1"/>
  <c r="AX482" s="1"/>
  <c r="AX483" s="1"/>
  <c r="AX484" s="1"/>
  <c r="AX485" s="1"/>
  <c r="AX486" s="1"/>
  <c r="AX487" s="1"/>
  <c r="AX488" s="1"/>
  <c r="AX489" s="1"/>
  <c r="AX490" s="1"/>
  <c r="AX491" s="1"/>
  <c r="AX492" s="1"/>
  <c r="AX493" s="1"/>
  <c r="AX494" s="1"/>
  <c r="AX495" s="1"/>
  <c r="AX496" s="1"/>
  <c r="AX497" s="1"/>
  <c r="AX498" s="1"/>
  <c r="AX499" s="1"/>
  <c r="AX500" s="1"/>
  <c r="AX501" s="1"/>
  <c r="AX502" s="1"/>
  <c r="AX503" s="1"/>
  <c r="AX504" s="1"/>
  <c r="AX505" s="1"/>
  <c r="AX506" s="1"/>
  <c r="AX507" s="1"/>
  <c r="AX508" s="1"/>
  <c r="AX509" s="1"/>
  <c r="AX510" s="1"/>
  <c r="AX511" s="1"/>
  <c r="AX512" s="1"/>
  <c r="AX513" s="1"/>
  <c r="AX514" s="1"/>
  <c r="AX515" s="1"/>
  <c r="AX516" s="1"/>
  <c r="AX517" s="1"/>
  <c r="AX518" s="1"/>
  <c r="AX519" s="1"/>
  <c r="AX520" s="1"/>
  <c r="AX521" s="1"/>
  <c r="AX522" s="1"/>
  <c r="AX523" s="1"/>
  <c r="AX524" s="1"/>
  <c r="AX525" s="1"/>
  <c r="AX526" s="1"/>
  <c r="AX527" s="1"/>
  <c r="AX528" s="1"/>
  <c r="AX529" s="1"/>
  <c r="AX530" s="1"/>
  <c r="AX531" s="1"/>
  <c r="AX532" s="1"/>
  <c r="AX533" s="1"/>
  <c r="AX534" s="1"/>
  <c r="AX535" s="1"/>
  <c r="AX536" s="1"/>
  <c r="AX537" s="1"/>
  <c r="AX538" s="1"/>
  <c r="AX539" s="1"/>
  <c r="AX540" s="1"/>
  <c r="AX541" s="1"/>
  <c r="AX542" s="1"/>
  <c r="AX543" s="1"/>
  <c r="AX544" s="1"/>
  <c r="AX545" s="1"/>
  <c r="AX546" s="1"/>
  <c r="AX547" s="1"/>
  <c r="AX548" s="1"/>
  <c r="AX549" s="1"/>
  <c r="AX550" s="1"/>
  <c r="AX551" s="1"/>
  <c r="AX552" s="1"/>
  <c r="AX553" s="1"/>
  <c r="AX554" s="1"/>
  <c r="AX555" s="1"/>
  <c r="AX556" s="1"/>
  <c r="AX557" s="1"/>
  <c r="AX558" s="1"/>
  <c r="AX559" s="1"/>
  <c r="AX560" s="1"/>
  <c r="AX561" s="1"/>
  <c r="AX562" s="1"/>
  <c r="AX563" s="1"/>
  <c r="AX564" s="1"/>
  <c r="AX565" s="1"/>
  <c r="AX566" s="1"/>
  <c r="AX567" s="1"/>
  <c r="AX568" s="1"/>
  <c r="AX569" s="1"/>
  <c r="AX570" s="1"/>
  <c r="AX571" s="1"/>
  <c r="AX572" s="1"/>
  <c r="AX573" s="1"/>
  <c r="AX574" s="1"/>
  <c r="AX575" s="1"/>
  <c r="AX576" s="1"/>
  <c r="AX577" s="1"/>
  <c r="AX578" s="1"/>
  <c r="AX579" s="1"/>
  <c r="AX580" s="1"/>
  <c r="AX581" s="1"/>
  <c r="AX582" s="1"/>
  <c r="AX583" s="1"/>
  <c r="AX584" s="1"/>
  <c r="AX585" s="1"/>
  <c r="AX586" s="1"/>
  <c r="AX587" s="1"/>
  <c r="AX588" s="1"/>
  <c r="AX589" s="1"/>
  <c r="AX590" s="1"/>
  <c r="AX591" s="1"/>
  <c r="AX592" s="1"/>
  <c r="AX593" s="1"/>
  <c r="AX594" s="1"/>
  <c r="AX595" s="1"/>
  <c r="AX596" s="1"/>
  <c r="AX597" s="1"/>
  <c r="AX598" s="1"/>
  <c r="AX599" s="1"/>
  <c r="AX600" s="1"/>
  <c r="AX601" s="1"/>
  <c r="AX602" s="1"/>
  <c r="AX603" s="1"/>
  <c r="AX604" s="1"/>
  <c r="AX605" s="1"/>
  <c r="AX606" s="1"/>
  <c r="AX607" s="1"/>
  <c r="AX608" s="1"/>
  <c r="AX609" s="1"/>
  <c r="AX610" s="1"/>
  <c r="AX611" s="1"/>
  <c r="AX612" s="1"/>
  <c r="AX613" s="1"/>
  <c r="AX614" s="1"/>
  <c r="AX615" s="1"/>
  <c r="AX616" s="1"/>
  <c r="AX617" s="1"/>
  <c r="AX618" s="1"/>
  <c r="AX619" s="1"/>
  <c r="AX620" s="1"/>
  <c r="AX621" s="1"/>
  <c r="AX622" s="1"/>
  <c r="AX623" s="1"/>
  <c r="AX624" s="1"/>
  <c r="AX625" s="1"/>
  <c r="AX626" s="1"/>
  <c r="AX627" s="1"/>
  <c r="AX628" s="1"/>
  <c r="AX629" s="1"/>
  <c r="AX630" s="1"/>
  <c r="AX631" s="1"/>
  <c r="AX632" s="1"/>
  <c r="AX633" s="1"/>
  <c r="AX634" s="1"/>
  <c r="AX635" s="1"/>
  <c r="AX636" s="1"/>
  <c r="AX637" s="1"/>
  <c r="AX638" s="1"/>
  <c r="AX639" s="1"/>
  <c r="AX640" s="1"/>
  <c r="AX641" s="1"/>
  <c r="AX642" s="1"/>
  <c r="AX643" s="1"/>
  <c r="AX644" s="1"/>
  <c r="AX645" s="1"/>
  <c r="AX646" s="1"/>
  <c r="AX647" s="1"/>
  <c r="AX648" s="1"/>
  <c r="AX649" s="1"/>
  <c r="AX650" s="1"/>
  <c r="AX651" s="1"/>
  <c r="AX652" s="1"/>
  <c r="AX653" s="1"/>
  <c r="AX654" s="1"/>
  <c r="AX655" s="1"/>
  <c r="AX656" s="1"/>
  <c r="AX657" s="1"/>
  <c r="AX658" s="1"/>
  <c r="AX659" s="1"/>
  <c r="AX660" s="1"/>
  <c r="AX661" s="1"/>
  <c r="AX662" s="1"/>
  <c r="AX663" s="1"/>
  <c r="AX664" s="1"/>
  <c r="AX665" s="1"/>
  <c r="AX666" s="1"/>
  <c r="AX667" s="1"/>
  <c r="AX668" s="1"/>
  <c r="AX669" s="1"/>
  <c r="AX670" s="1"/>
  <c r="AX671" s="1"/>
  <c r="AX672" s="1"/>
  <c r="AX673" s="1"/>
  <c r="AX674" s="1"/>
  <c r="AX675" s="1"/>
  <c r="AX676" s="1"/>
  <c r="AX677" s="1"/>
  <c r="AX678" s="1"/>
  <c r="AX679" s="1"/>
  <c r="AX680" s="1"/>
  <c r="AX681" s="1"/>
  <c r="AX682" s="1"/>
  <c r="AX683" s="1"/>
  <c r="AX684" s="1"/>
  <c r="AX685" s="1"/>
  <c r="AX686" s="1"/>
  <c r="AX687" s="1"/>
  <c r="AX688" s="1"/>
  <c r="AX689" s="1"/>
  <c r="AX690" s="1"/>
  <c r="AX691" s="1"/>
  <c r="AX692" s="1"/>
  <c r="AX693" s="1"/>
  <c r="AX694" s="1"/>
  <c r="AX695" s="1"/>
  <c r="AX696" s="1"/>
  <c r="AX697" s="1"/>
  <c r="AX698" s="1"/>
  <c r="AX699" s="1"/>
  <c r="AX700" s="1"/>
  <c r="AX701" s="1"/>
  <c r="AX702" s="1"/>
  <c r="AX703" s="1"/>
  <c r="AX704" s="1"/>
  <c r="AX705" s="1"/>
  <c r="AX706" s="1"/>
  <c r="AX707" s="1"/>
  <c r="AX708" s="1"/>
  <c r="AX709" s="1"/>
  <c r="AX710" s="1"/>
  <c r="AX711" s="1"/>
  <c r="AX712" s="1"/>
  <c r="AX713" s="1"/>
  <c r="AX714" s="1"/>
  <c r="AX715" s="1"/>
  <c r="AX716" s="1"/>
  <c r="AX717" s="1"/>
  <c r="AX718" s="1"/>
  <c r="AX719" s="1"/>
  <c r="AX720" s="1"/>
  <c r="AX721" s="1"/>
  <c r="AX722" s="1"/>
  <c r="AX723" s="1"/>
  <c r="AX724" s="1"/>
  <c r="AX725" s="1"/>
  <c r="AX726" s="1"/>
  <c r="AX727" s="1"/>
  <c r="AX728" s="1"/>
  <c r="AX729" s="1"/>
  <c r="AX730" s="1"/>
  <c r="AX731" s="1"/>
  <c r="AX732" s="1"/>
  <c r="AX733" s="1"/>
  <c r="AX734" s="1"/>
  <c r="AX735" s="1"/>
  <c r="AX736" s="1"/>
  <c r="AX737" s="1"/>
  <c r="AX738" s="1"/>
  <c r="AX739" s="1"/>
  <c r="AX740" s="1"/>
  <c r="AX741" s="1"/>
  <c r="AX742" s="1"/>
  <c r="AX743" s="1"/>
  <c r="AX744" s="1"/>
  <c r="AX745" s="1"/>
  <c r="AX746" s="1"/>
  <c r="AX747" s="1"/>
  <c r="AX748" s="1"/>
  <c r="AX749" s="1"/>
  <c r="AX750" s="1"/>
  <c r="AX751" s="1"/>
  <c r="AX752" s="1"/>
  <c r="AX753" s="1"/>
  <c r="A77" i="1"/>
  <c r="AY10" i="4"/>
  <c r="AY11" l="1"/>
  <c r="AY12" s="1"/>
  <c r="AY13" s="1"/>
  <c r="AY14" s="1"/>
  <c r="AY15" s="1"/>
  <c r="AY16" s="1"/>
  <c r="AY17" s="1"/>
  <c r="AY18" s="1"/>
  <c r="AY19" s="1"/>
  <c r="AY20" s="1"/>
  <c r="AY21" s="1"/>
  <c r="AY22" s="1"/>
  <c r="AY23" s="1"/>
  <c r="AY24" s="1"/>
  <c r="AY25" s="1"/>
  <c r="AY26" s="1"/>
  <c r="AY27" s="1"/>
  <c r="AY28" s="1"/>
  <c r="AY29" s="1"/>
  <c r="AY30" s="1"/>
  <c r="AY31" s="1"/>
  <c r="AY32" s="1"/>
  <c r="AY33" s="1"/>
  <c r="AY34" s="1"/>
  <c r="AY35" s="1"/>
  <c r="AY36" s="1"/>
  <c r="AY37" s="1"/>
  <c r="AY38" s="1"/>
  <c r="AY39" s="1"/>
  <c r="AY40" s="1"/>
  <c r="AY41" s="1"/>
  <c r="AY42" s="1"/>
  <c r="AY43" s="1"/>
  <c r="AY44" s="1"/>
  <c r="AY45" s="1"/>
  <c r="AY46" s="1"/>
  <c r="AY47" s="1"/>
  <c r="AY48" s="1"/>
  <c r="AY49" s="1"/>
  <c r="AY50" s="1"/>
  <c r="AY51" s="1"/>
  <c r="AY52" s="1"/>
  <c r="AY53" s="1"/>
  <c r="AY54" s="1"/>
  <c r="AY55" s="1"/>
  <c r="AY56" s="1"/>
  <c r="AY57" s="1"/>
  <c r="AY58" s="1"/>
  <c r="AY59" s="1"/>
  <c r="AY60" s="1"/>
  <c r="AY61" s="1"/>
  <c r="AY62" s="1"/>
  <c r="AY63" s="1"/>
  <c r="AY64" s="1"/>
  <c r="AY65" s="1"/>
  <c r="AY66" s="1"/>
  <c r="AY67" s="1"/>
  <c r="AY68" s="1"/>
  <c r="AY69" s="1"/>
  <c r="AY70" s="1"/>
  <c r="AY71" s="1"/>
  <c r="AY72" s="1"/>
  <c r="AY73" s="1"/>
  <c r="AY74" s="1"/>
  <c r="AY75" s="1"/>
  <c r="AY76" s="1"/>
  <c r="AY77" s="1"/>
  <c r="AY78" s="1"/>
  <c r="AY79" s="1"/>
  <c r="AY80" s="1"/>
  <c r="AY81" s="1"/>
  <c r="AY82" s="1"/>
  <c r="AY83" s="1"/>
  <c r="AY84" s="1"/>
  <c r="AY85" s="1"/>
  <c r="AY86" s="1"/>
  <c r="AY87" s="1"/>
  <c r="AY88" s="1"/>
  <c r="AY89" s="1"/>
  <c r="AY90" s="1"/>
  <c r="AY91" s="1"/>
  <c r="AY92" s="1"/>
  <c r="AY93" s="1"/>
  <c r="AY94" s="1"/>
  <c r="AY95" s="1"/>
  <c r="AY96" s="1"/>
  <c r="AY97" s="1"/>
  <c r="AY98" s="1"/>
  <c r="AY99" s="1"/>
  <c r="AY100" s="1"/>
  <c r="AY101" s="1"/>
  <c r="AY102" s="1"/>
  <c r="AY103" s="1"/>
  <c r="AY104" s="1"/>
  <c r="AY105" s="1"/>
  <c r="AY106" s="1"/>
  <c r="AY107" s="1"/>
  <c r="AY108" s="1"/>
  <c r="AY109" s="1"/>
  <c r="AY110" s="1"/>
  <c r="AY111" s="1"/>
  <c r="AY112" s="1"/>
  <c r="AY113" s="1"/>
  <c r="AY114" s="1"/>
  <c r="AY115" s="1"/>
  <c r="AY116" s="1"/>
  <c r="AY117" s="1"/>
  <c r="AY118" s="1"/>
  <c r="AY119" s="1"/>
  <c r="AY120" s="1"/>
  <c r="AY121" s="1"/>
  <c r="AY122" s="1"/>
  <c r="AY123" s="1"/>
  <c r="AY124" s="1"/>
  <c r="AY125" s="1"/>
  <c r="AY126" s="1"/>
  <c r="AY127" s="1"/>
  <c r="AY128" s="1"/>
  <c r="AY129" s="1"/>
  <c r="AY130" s="1"/>
  <c r="AY131" s="1"/>
  <c r="AY132" s="1"/>
  <c r="AY133" s="1"/>
  <c r="AY134" s="1"/>
  <c r="AY135" s="1"/>
  <c r="AY136" s="1"/>
  <c r="AY137" s="1"/>
  <c r="AY138" s="1"/>
  <c r="AY139" s="1"/>
  <c r="AY140" s="1"/>
  <c r="AY141" s="1"/>
  <c r="AY142" s="1"/>
  <c r="AY143" s="1"/>
  <c r="AY144" s="1"/>
  <c r="AY145" s="1"/>
  <c r="AY146" s="1"/>
  <c r="AY147" s="1"/>
  <c r="AY148" s="1"/>
  <c r="AY149" s="1"/>
  <c r="AY150" s="1"/>
  <c r="AY151" s="1"/>
  <c r="AY152" s="1"/>
  <c r="AY153" s="1"/>
  <c r="AY154" s="1"/>
  <c r="AY155" s="1"/>
  <c r="AY156" s="1"/>
  <c r="AY157" s="1"/>
  <c r="AY158" s="1"/>
  <c r="AY159" s="1"/>
  <c r="AY160" s="1"/>
  <c r="AY161" s="1"/>
  <c r="AY162" s="1"/>
  <c r="AY163" s="1"/>
  <c r="AY164" s="1"/>
  <c r="AY165" s="1"/>
  <c r="AY166" s="1"/>
  <c r="AY167" s="1"/>
  <c r="AY168" s="1"/>
  <c r="AY169" s="1"/>
  <c r="AY170" s="1"/>
  <c r="AY171" s="1"/>
  <c r="AY172" s="1"/>
  <c r="AY173" s="1"/>
  <c r="AY174" s="1"/>
  <c r="AY175" s="1"/>
  <c r="AY176" s="1"/>
  <c r="AY177" s="1"/>
  <c r="AY178" s="1"/>
  <c r="AY179" s="1"/>
  <c r="AY180" s="1"/>
  <c r="AY181" s="1"/>
  <c r="AY182" s="1"/>
  <c r="AY183" s="1"/>
  <c r="AY184" s="1"/>
  <c r="AY185" s="1"/>
  <c r="AY186" s="1"/>
  <c r="AY187" s="1"/>
  <c r="AY188" s="1"/>
  <c r="AY189" s="1"/>
  <c r="AY190" s="1"/>
  <c r="AY191" s="1"/>
  <c r="AY192" s="1"/>
  <c r="AY193" s="1"/>
  <c r="AY194" s="1"/>
  <c r="AY195" s="1"/>
  <c r="AY196" s="1"/>
  <c r="AY197" s="1"/>
  <c r="AY198" s="1"/>
  <c r="AY199" s="1"/>
  <c r="AY200" s="1"/>
  <c r="AY201" s="1"/>
  <c r="AY202" s="1"/>
  <c r="AY203" s="1"/>
  <c r="AY204" s="1"/>
  <c r="AY205" s="1"/>
  <c r="AY206" s="1"/>
  <c r="AY207" s="1"/>
  <c r="AY208" s="1"/>
  <c r="AY209" s="1"/>
  <c r="AY210" s="1"/>
  <c r="AY211" s="1"/>
  <c r="AY212" s="1"/>
  <c r="AY213" s="1"/>
  <c r="AY214" s="1"/>
  <c r="AY215" s="1"/>
  <c r="AY216" s="1"/>
  <c r="AY217" s="1"/>
  <c r="AY218" s="1"/>
  <c r="AY219" s="1"/>
  <c r="AY220" s="1"/>
  <c r="AY221" s="1"/>
  <c r="AY222" s="1"/>
  <c r="AY223" s="1"/>
  <c r="AY224" s="1"/>
  <c r="AY225" s="1"/>
  <c r="AY226" s="1"/>
  <c r="AY227" s="1"/>
  <c r="AY228" s="1"/>
  <c r="AY229" s="1"/>
  <c r="AY230" s="1"/>
  <c r="AY231" s="1"/>
  <c r="AY232" s="1"/>
  <c r="AY233" s="1"/>
  <c r="AY234" s="1"/>
  <c r="AY235" s="1"/>
  <c r="AY236" s="1"/>
  <c r="AY237" s="1"/>
  <c r="AY238" s="1"/>
  <c r="AY239" s="1"/>
  <c r="AY240" s="1"/>
  <c r="AY241" s="1"/>
  <c r="AY242" s="1"/>
  <c r="AY243" s="1"/>
  <c r="AY244" s="1"/>
  <c r="AY245" s="1"/>
  <c r="AY246" s="1"/>
  <c r="AY247" s="1"/>
  <c r="AY248" s="1"/>
  <c r="AY249" s="1"/>
  <c r="AY250" s="1"/>
  <c r="AY251" s="1"/>
  <c r="AY252" s="1"/>
  <c r="AY253" s="1"/>
  <c r="AY254" s="1"/>
  <c r="AY255" s="1"/>
  <c r="AY256" s="1"/>
  <c r="AY257" s="1"/>
  <c r="AY258" s="1"/>
  <c r="AY259" s="1"/>
  <c r="AY260" s="1"/>
  <c r="AY261" s="1"/>
  <c r="AY262" s="1"/>
  <c r="AY263" s="1"/>
  <c r="AY264" s="1"/>
  <c r="AY265" s="1"/>
  <c r="AY266" s="1"/>
  <c r="AY267" s="1"/>
  <c r="AY268" s="1"/>
  <c r="AY269" s="1"/>
  <c r="AY270" s="1"/>
  <c r="AY271" s="1"/>
  <c r="AY272" s="1"/>
  <c r="AY273" s="1"/>
  <c r="AY274" s="1"/>
  <c r="AY275" s="1"/>
  <c r="AY276" s="1"/>
  <c r="AY277" s="1"/>
  <c r="AY278" s="1"/>
  <c r="AY279" s="1"/>
  <c r="AY280" s="1"/>
  <c r="AY281" s="1"/>
  <c r="AY282" s="1"/>
  <c r="AY283" s="1"/>
  <c r="AY284" s="1"/>
  <c r="AY285" s="1"/>
  <c r="AY286" s="1"/>
  <c r="AY287" s="1"/>
  <c r="AY288" s="1"/>
  <c r="AY289" s="1"/>
  <c r="AY290" s="1"/>
  <c r="AY291" s="1"/>
  <c r="AY292" s="1"/>
  <c r="AY293" s="1"/>
  <c r="AY294" s="1"/>
  <c r="AY295" s="1"/>
  <c r="AY296" s="1"/>
  <c r="AY297" s="1"/>
  <c r="AY298" s="1"/>
  <c r="AY299" s="1"/>
  <c r="AY300" s="1"/>
  <c r="AY301" s="1"/>
  <c r="AY302" s="1"/>
  <c r="AY303" s="1"/>
  <c r="AY304" s="1"/>
  <c r="AY305" s="1"/>
  <c r="AY306" s="1"/>
  <c r="AY307" s="1"/>
  <c r="AY308" s="1"/>
  <c r="AY309" s="1"/>
  <c r="AY310" s="1"/>
  <c r="AY311" s="1"/>
  <c r="AY312" s="1"/>
  <c r="AY313" s="1"/>
  <c r="AY314" s="1"/>
  <c r="AY315" s="1"/>
  <c r="AY316" s="1"/>
  <c r="AY317" s="1"/>
  <c r="AY318" s="1"/>
  <c r="AY319" s="1"/>
  <c r="AY320" s="1"/>
  <c r="AY321" s="1"/>
  <c r="AY322" s="1"/>
  <c r="AY323" s="1"/>
  <c r="AY324" s="1"/>
  <c r="AY325" s="1"/>
  <c r="AY326" s="1"/>
  <c r="AY327" s="1"/>
  <c r="AY328" s="1"/>
  <c r="AY329" s="1"/>
  <c r="AY330" s="1"/>
  <c r="AY331" s="1"/>
  <c r="AY332" s="1"/>
  <c r="AY333" s="1"/>
  <c r="AY334" s="1"/>
  <c r="AY335" s="1"/>
  <c r="AY336" s="1"/>
  <c r="AY337" s="1"/>
  <c r="AY338" s="1"/>
  <c r="AY339" s="1"/>
  <c r="AY340" s="1"/>
  <c r="AY341" s="1"/>
  <c r="AY342" s="1"/>
  <c r="AY343" s="1"/>
  <c r="AY344" s="1"/>
  <c r="AY345" s="1"/>
  <c r="AY346" s="1"/>
  <c r="AY347" s="1"/>
  <c r="AY348" s="1"/>
  <c r="AY349" s="1"/>
  <c r="AY350" s="1"/>
  <c r="AY351" s="1"/>
  <c r="AY352" s="1"/>
  <c r="AY353" s="1"/>
  <c r="AY354" s="1"/>
  <c r="AY355" s="1"/>
  <c r="AY356" s="1"/>
  <c r="AY357" s="1"/>
  <c r="AY358" s="1"/>
  <c r="AY359" s="1"/>
  <c r="AY360" s="1"/>
  <c r="AY361" s="1"/>
  <c r="AY362" s="1"/>
  <c r="AY363" s="1"/>
  <c r="AY364" s="1"/>
  <c r="AY365" s="1"/>
  <c r="AY366" s="1"/>
  <c r="AY367" s="1"/>
  <c r="AY368" s="1"/>
  <c r="AY369" s="1"/>
  <c r="AY370" s="1"/>
  <c r="AY371" s="1"/>
  <c r="AY372" s="1"/>
  <c r="AY373" s="1"/>
  <c r="AY374" s="1"/>
  <c r="AY375" s="1"/>
  <c r="AY376" s="1"/>
  <c r="AY377" s="1"/>
  <c r="AY378" s="1"/>
  <c r="AY379" s="1"/>
  <c r="AY380" s="1"/>
  <c r="AY381" s="1"/>
  <c r="AY382" s="1"/>
  <c r="AY383" s="1"/>
  <c r="AY384" s="1"/>
  <c r="AY385" s="1"/>
  <c r="AY386" s="1"/>
  <c r="AY387" s="1"/>
  <c r="AY388" s="1"/>
  <c r="AY389" s="1"/>
  <c r="AY390" s="1"/>
  <c r="AY391" s="1"/>
  <c r="AY392" s="1"/>
  <c r="AY393" s="1"/>
  <c r="AY394" s="1"/>
  <c r="AY395" s="1"/>
  <c r="AY396" s="1"/>
  <c r="AY397" s="1"/>
  <c r="AY398" s="1"/>
  <c r="AY399" s="1"/>
  <c r="AY400" s="1"/>
  <c r="AY401" s="1"/>
  <c r="AY402" s="1"/>
  <c r="AY403" s="1"/>
  <c r="AY404" s="1"/>
  <c r="AY405" s="1"/>
  <c r="AY406" s="1"/>
  <c r="AY407" s="1"/>
  <c r="AY408" s="1"/>
  <c r="AY409" s="1"/>
  <c r="AY410" s="1"/>
  <c r="AY411" s="1"/>
  <c r="AY412" s="1"/>
  <c r="AY413" s="1"/>
  <c r="AY414" s="1"/>
  <c r="AY415" s="1"/>
  <c r="AY416" s="1"/>
  <c r="AY417" s="1"/>
  <c r="AY418" s="1"/>
  <c r="AY419" s="1"/>
  <c r="AY420" s="1"/>
  <c r="AY421" s="1"/>
  <c r="AY422" s="1"/>
  <c r="AY423" s="1"/>
  <c r="AY424" s="1"/>
  <c r="AY425" s="1"/>
  <c r="AY426" s="1"/>
  <c r="AY427" s="1"/>
  <c r="AY428" s="1"/>
  <c r="AY429" s="1"/>
  <c r="AY430" s="1"/>
  <c r="AY431" s="1"/>
  <c r="AY432" s="1"/>
  <c r="AY433" s="1"/>
  <c r="AY434" s="1"/>
  <c r="AY435" s="1"/>
  <c r="AY436" s="1"/>
  <c r="AY437" s="1"/>
  <c r="AY438" s="1"/>
  <c r="AY439" s="1"/>
  <c r="AY440" s="1"/>
  <c r="AY441" s="1"/>
  <c r="AY442" s="1"/>
  <c r="AY443" s="1"/>
  <c r="AY444" s="1"/>
  <c r="AY445" s="1"/>
  <c r="AY446" s="1"/>
  <c r="AY447" s="1"/>
  <c r="AY448" s="1"/>
  <c r="AY449" s="1"/>
  <c r="AY450" s="1"/>
  <c r="AY451" s="1"/>
  <c r="AY452" s="1"/>
  <c r="AY453" s="1"/>
  <c r="AY454" s="1"/>
  <c r="AY455" s="1"/>
  <c r="AY456" s="1"/>
  <c r="AY457" s="1"/>
  <c r="AY458" s="1"/>
  <c r="AY459" s="1"/>
  <c r="AY460" s="1"/>
  <c r="AY461" s="1"/>
  <c r="AY462" s="1"/>
  <c r="AY463" s="1"/>
  <c r="AY464" s="1"/>
  <c r="AY465" s="1"/>
  <c r="AY466" s="1"/>
  <c r="AY467" s="1"/>
  <c r="AY468" s="1"/>
  <c r="AY469" s="1"/>
  <c r="AY470" s="1"/>
  <c r="AY471" s="1"/>
  <c r="AY472" s="1"/>
  <c r="AY473" s="1"/>
  <c r="AY474" s="1"/>
  <c r="AY475" s="1"/>
  <c r="AY476" s="1"/>
  <c r="AY477" s="1"/>
  <c r="AY478" s="1"/>
  <c r="AY479" s="1"/>
  <c r="AY480" s="1"/>
  <c r="AY481" s="1"/>
  <c r="AY482" s="1"/>
  <c r="AY483" s="1"/>
  <c r="AY484" s="1"/>
  <c r="AY485" s="1"/>
  <c r="AY486" s="1"/>
  <c r="AY487" s="1"/>
  <c r="AY488" s="1"/>
  <c r="AY489" s="1"/>
  <c r="AY490" s="1"/>
  <c r="AY491" s="1"/>
  <c r="AY492" s="1"/>
  <c r="AY493" s="1"/>
  <c r="AY494" s="1"/>
  <c r="AY495" s="1"/>
  <c r="AY496" s="1"/>
  <c r="AY497" s="1"/>
  <c r="AY498" s="1"/>
  <c r="AY499" s="1"/>
  <c r="AY500" s="1"/>
  <c r="AY501" s="1"/>
  <c r="AY502" s="1"/>
  <c r="AY503" s="1"/>
  <c r="AY504" s="1"/>
  <c r="AY505" s="1"/>
  <c r="AY506" s="1"/>
  <c r="AY507" s="1"/>
  <c r="AY508" s="1"/>
  <c r="AY509" s="1"/>
  <c r="AY510" s="1"/>
  <c r="AY511" s="1"/>
  <c r="AY512" s="1"/>
  <c r="AY513" s="1"/>
  <c r="AY514" s="1"/>
  <c r="AY515" s="1"/>
  <c r="AY516" s="1"/>
  <c r="AY517" s="1"/>
  <c r="AY518" s="1"/>
  <c r="AY519" s="1"/>
  <c r="AY520" s="1"/>
  <c r="AY521" s="1"/>
  <c r="AY522" s="1"/>
  <c r="AY523" s="1"/>
  <c r="AY524" s="1"/>
  <c r="AY525" s="1"/>
  <c r="AY526" s="1"/>
  <c r="AY527" s="1"/>
  <c r="AY528" s="1"/>
  <c r="AY529" s="1"/>
  <c r="AY530" s="1"/>
  <c r="AY531" s="1"/>
  <c r="AY532" s="1"/>
  <c r="AY533" s="1"/>
  <c r="AY534" s="1"/>
  <c r="AY535" s="1"/>
  <c r="AY536" s="1"/>
  <c r="AY537" s="1"/>
  <c r="AY538" s="1"/>
  <c r="AY539" s="1"/>
  <c r="AY540" s="1"/>
  <c r="AY541" s="1"/>
  <c r="AY542" s="1"/>
  <c r="AY543" s="1"/>
  <c r="AY544" s="1"/>
  <c r="AY545" s="1"/>
  <c r="AY546" s="1"/>
  <c r="AY547" s="1"/>
  <c r="AY548" s="1"/>
  <c r="AY549" s="1"/>
  <c r="AY550" s="1"/>
  <c r="AY551" s="1"/>
  <c r="AY552" s="1"/>
  <c r="AY553" s="1"/>
  <c r="AY554" s="1"/>
  <c r="AY555" s="1"/>
  <c r="AY556" s="1"/>
  <c r="AY557" s="1"/>
  <c r="AY558" s="1"/>
  <c r="AY559" s="1"/>
  <c r="AY560" s="1"/>
  <c r="AY561" s="1"/>
  <c r="AY562" s="1"/>
  <c r="AY563" s="1"/>
  <c r="AY564" s="1"/>
  <c r="AY565" s="1"/>
  <c r="AY566" s="1"/>
  <c r="AY567" s="1"/>
  <c r="AY568" s="1"/>
  <c r="AY569" s="1"/>
  <c r="AY570" s="1"/>
  <c r="AY571" s="1"/>
  <c r="AY572" s="1"/>
  <c r="AY573" s="1"/>
  <c r="AY574" s="1"/>
  <c r="AY575" s="1"/>
  <c r="AY576" s="1"/>
  <c r="AY577" s="1"/>
  <c r="AY578" s="1"/>
  <c r="AY579" s="1"/>
  <c r="AY580" s="1"/>
  <c r="AY581" s="1"/>
  <c r="AY582" s="1"/>
  <c r="AY583" s="1"/>
  <c r="AY584" s="1"/>
  <c r="AY585" s="1"/>
  <c r="AY586" s="1"/>
  <c r="AY587" s="1"/>
  <c r="AY588" s="1"/>
  <c r="AY589" s="1"/>
  <c r="AY590" s="1"/>
  <c r="AY591" s="1"/>
  <c r="AY592" s="1"/>
  <c r="AY593" s="1"/>
  <c r="AY594" s="1"/>
  <c r="AY595" s="1"/>
  <c r="AY596" s="1"/>
  <c r="AY597" s="1"/>
  <c r="AY598" s="1"/>
  <c r="AY599" s="1"/>
  <c r="AY600" s="1"/>
  <c r="AY601" s="1"/>
  <c r="AY602" s="1"/>
  <c r="AY603" s="1"/>
  <c r="AY604" s="1"/>
  <c r="AY605" s="1"/>
  <c r="AY606" s="1"/>
  <c r="AY607" s="1"/>
  <c r="AY608" s="1"/>
  <c r="AY609" s="1"/>
  <c r="AY610" s="1"/>
  <c r="AY611" s="1"/>
  <c r="AY612" s="1"/>
  <c r="AY613" s="1"/>
  <c r="AY614" s="1"/>
  <c r="AY615" s="1"/>
  <c r="AY616" s="1"/>
  <c r="AY617" s="1"/>
  <c r="AY618" s="1"/>
  <c r="AY619" s="1"/>
  <c r="AY620" s="1"/>
  <c r="AY621" s="1"/>
  <c r="AY622" s="1"/>
  <c r="AY623" s="1"/>
  <c r="AY624" s="1"/>
  <c r="AY625" s="1"/>
  <c r="AY626" s="1"/>
  <c r="AY627" s="1"/>
  <c r="AY628" s="1"/>
  <c r="AY629" s="1"/>
  <c r="AY630" s="1"/>
  <c r="AY631" s="1"/>
  <c r="AY632" s="1"/>
  <c r="AY633" s="1"/>
  <c r="AY634" s="1"/>
  <c r="AY635" s="1"/>
  <c r="AY636" s="1"/>
  <c r="AY637" s="1"/>
  <c r="AY638" s="1"/>
  <c r="AY639" s="1"/>
  <c r="AY640" s="1"/>
  <c r="AY641" s="1"/>
  <c r="AY642" s="1"/>
  <c r="AY643" s="1"/>
  <c r="AY644" s="1"/>
  <c r="AY645" s="1"/>
  <c r="AY646" s="1"/>
  <c r="AY647" s="1"/>
  <c r="AY648" s="1"/>
  <c r="AY649" s="1"/>
  <c r="AY650" s="1"/>
  <c r="AY651" s="1"/>
  <c r="AY652" s="1"/>
  <c r="AY653" s="1"/>
  <c r="AY654" s="1"/>
  <c r="AY655" s="1"/>
  <c r="AY656" s="1"/>
  <c r="AY657" s="1"/>
  <c r="AY658" s="1"/>
  <c r="AY659" s="1"/>
  <c r="AY660" s="1"/>
  <c r="AY661" s="1"/>
  <c r="AY662" s="1"/>
  <c r="AY663" s="1"/>
  <c r="AY664" s="1"/>
  <c r="AY665" s="1"/>
  <c r="AY666" s="1"/>
  <c r="AY667" s="1"/>
  <c r="AY668" s="1"/>
  <c r="AY669" s="1"/>
  <c r="AY670" s="1"/>
  <c r="AY671" s="1"/>
  <c r="AY672" s="1"/>
  <c r="AY673" s="1"/>
  <c r="AY674" s="1"/>
  <c r="AY675" s="1"/>
  <c r="AY676" s="1"/>
  <c r="AY677" s="1"/>
  <c r="AY678" s="1"/>
  <c r="AY679" s="1"/>
  <c r="AY680" s="1"/>
  <c r="AY681" s="1"/>
  <c r="AY682" s="1"/>
  <c r="AY683" s="1"/>
  <c r="AY684" s="1"/>
  <c r="AY685" s="1"/>
  <c r="AY686" s="1"/>
  <c r="AY687" s="1"/>
  <c r="AY688" s="1"/>
  <c r="AY689" s="1"/>
  <c r="AY690" s="1"/>
  <c r="AY691" s="1"/>
  <c r="AY692" s="1"/>
  <c r="AY693" s="1"/>
  <c r="AY694" s="1"/>
  <c r="AY695" s="1"/>
  <c r="AY696" s="1"/>
  <c r="AY697" s="1"/>
  <c r="AY698" s="1"/>
  <c r="AY699" s="1"/>
  <c r="AY700" s="1"/>
  <c r="AY701" s="1"/>
  <c r="AY702" s="1"/>
  <c r="AY703" s="1"/>
  <c r="AY704" s="1"/>
  <c r="AY705" s="1"/>
  <c r="AY706" s="1"/>
  <c r="AY707" s="1"/>
  <c r="AY708" s="1"/>
  <c r="AY709" s="1"/>
  <c r="AY710" s="1"/>
  <c r="AY711" s="1"/>
  <c r="AY712" s="1"/>
  <c r="AY713" s="1"/>
  <c r="AY714" s="1"/>
  <c r="AY715" s="1"/>
  <c r="AY716" s="1"/>
  <c r="AY717" s="1"/>
  <c r="AY718" s="1"/>
  <c r="AY719" s="1"/>
  <c r="AY720" s="1"/>
  <c r="AY721" s="1"/>
  <c r="AY722" s="1"/>
  <c r="AY723" s="1"/>
  <c r="AY724" s="1"/>
  <c r="AY725" s="1"/>
  <c r="AY726" s="1"/>
  <c r="AY727" s="1"/>
  <c r="AY728" s="1"/>
  <c r="AY729" s="1"/>
  <c r="AY730" s="1"/>
  <c r="AY731" s="1"/>
  <c r="AY732" s="1"/>
  <c r="AY733" s="1"/>
  <c r="AY734" s="1"/>
  <c r="AY735" s="1"/>
  <c r="AY736" s="1"/>
  <c r="AY737" s="1"/>
  <c r="AY738" s="1"/>
  <c r="AY739" s="1"/>
  <c r="AY740" s="1"/>
  <c r="AY741" s="1"/>
  <c r="AY742" s="1"/>
  <c r="AY743" s="1"/>
  <c r="AY744" s="1"/>
  <c r="AY745" s="1"/>
  <c r="AY746" s="1"/>
  <c r="AY747" s="1"/>
  <c r="AY748" s="1"/>
  <c r="AY749" s="1"/>
  <c r="AY750" s="1"/>
  <c r="AY751" s="1"/>
  <c r="AY752" s="1"/>
  <c r="AY753" s="1"/>
  <c r="A78" i="1"/>
  <c r="AZ10" i="4"/>
  <c r="AZ11" l="1"/>
  <c r="AZ12" s="1"/>
  <c r="AZ13" s="1"/>
  <c r="AZ14" s="1"/>
  <c r="AZ15" s="1"/>
  <c r="AZ16" s="1"/>
  <c r="AZ17" s="1"/>
  <c r="AZ18" s="1"/>
  <c r="AZ19" s="1"/>
  <c r="AZ20" s="1"/>
  <c r="AZ21" s="1"/>
  <c r="AZ22" s="1"/>
  <c r="AZ23" s="1"/>
  <c r="AZ24" s="1"/>
  <c r="AZ25" s="1"/>
  <c r="AZ26" s="1"/>
  <c r="AZ27" s="1"/>
  <c r="AZ28" s="1"/>
  <c r="AZ29" s="1"/>
  <c r="AZ30" s="1"/>
  <c r="AZ31" s="1"/>
  <c r="AZ32" s="1"/>
  <c r="AZ33" s="1"/>
  <c r="AZ34" s="1"/>
  <c r="AZ35" s="1"/>
  <c r="AZ36" s="1"/>
  <c r="AZ37" s="1"/>
  <c r="AZ38" s="1"/>
  <c r="AZ39" s="1"/>
  <c r="AZ40" s="1"/>
  <c r="AZ41" s="1"/>
  <c r="AZ42" s="1"/>
  <c r="AZ43" s="1"/>
  <c r="AZ44" s="1"/>
  <c r="AZ45" s="1"/>
  <c r="AZ46" s="1"/>
  <c r="AZ47" s="1"/>
  <c r="AZ48" s="1"/>
  <c r="AZ49" s="1"/>
  <c r="AZ50" s="1"/>
  <c r="AZ51" s="1"/>
  <c r="AZ52" s="1"/>
  <c r="AZ53" s="1"/>
  <c r="AZ54" s="1"/>
  <c r="AZ55" s="1"/>
  <c r="AZ56" s="1"/>
  <c r="AZ57" s="1"/>
  <c r="AZ58" s="1"/>
  <c r="AZ59" s="1"/>
  <c r="AZ60" s="1"/>
  <c r="AZ61" s="1"/>
  <c r="AZ62" s="1"/>
  <c r="AZ63" s="1"/>
  <c r="AZ64" s="1"/>
  <c r="AZ65" s="1"/>
  <c r="AZ66" s="1"/>
  <c r="AZ67" s="1"/>
  <c r="AZ68" s="1"/>
  <c r="AZ69" s="1"/>
  <c r="AZ70" s="1"/>
  <c r="AZ71" s="1"/>
  <c r="AZ72" s="1"/>
  <c r="AZ73" s="1"/>
  <c r="AZ74" s="1"/>
  <c r="AZ75" s="1"/>
  <c r="AZ76" s="1"/>
  <c r="AZ77" s="1"/>
  <c r="AZ78" s="1"/>
  <c r="AZ79" s="1"/>
  <c r="AZ80" s="1"/>
  <c r="AZ81" s="1"/>
  <c r="AZ82" s="1"/>
  <c r="AZ83" s="1"/>
  <c r="AZ84" s="1"/>
  <c r="AZ85" s="1"/>
  <c r="AZ86" s="1"/>
  <c r="AZ87" s="1"/>
  <c r="AZ88" s="1"/>
  <c r="AZ89" s="1"/>
  <c r="AZ90" s="1"/>
  <c r="AZ91" s="1"/>
  <c r="AZ92" s="1"/>
  <c r="AZ93" s="1"/>
  <c r="AZ94" s="1"/>
  <c r="AZ95" s="1"/>
  <c r="AZ96" s="1"/>
  <c r="AZ97" s="1"/>
  <c r="AZ98" s="1"/>
  <c r="AZ99" s="1"/>
  <c r="AZ100" s="1"/>
  <c r="AZ101" s="1"/>
  <c r="AZ102" s="1"/>
  <c r="AZ103" s="1"/>
  <c r="AZ104" s="1"/>
  <c r="AZ105" s="1"/>
  <c r="AZ106" s="1"/>
  <c r="AZ107" s="1"/>
  <c r="AZ108" s="1"/>
  <c r="AZ109" s="1"/>
  <c r="AZ110" s="1"/>
  <c r="AZ111" s="1"/>
  <c r="AZ112" s="1"/>
  <c r="AZ113" s="1"/>
  <c r="AZ114" s="1"/>
  <c r="AZ115" s="1"/>
  <c r="AZ116" s="1"/>
  <c r="AZ117" s="1"/>
  <c r="AZ118" s="1"/>
  <c r="AZ119" s="1"/>
  <c r="AZ120" s="1"/>
  <c r="AZ121" s="1"/>
  <c r="AZ122" s="1"/>
  <c r="AZ123" s="1"/>
  <c r="AZ124" s="1"/>
  <c r="AZ125" s="1"/>
  <c r="AZ126" s="1"/>
  <c r="AZ127" s="1"/>
  <c r="AZ128" s="1"/>
  <c r="AZ129" s="1"/>
  <c r="AZ130" s="1"/>
  <c r="AZ131" s="1"/>
  <c r="AZ132" s="1"/>
  <c r="AZ133" s="1"/>
  <c r="AZ134" s="1"/>
  <c r="AZ135" s="1"/>
  <c r="AZ136" s="1"/>
  <c r="AZ137" s="1"/>
  <c r="AZ138" s="1"/>
  <c r="AZ139" s="1"/>
  <c r="AZ140" s="1"/>
  <c r="AZ141" s="1"/>
  <c r="AZ142" s="1"/>
  <c r="AZ143" s="1"/>
  <c r="AZ144" s="1"/>
  <c r="AZ145" s="1"/>
  <c r="AZ146" s="1"/>
  <c r="AZ147" s="1"/>
  <c r="AZ148" s="1"/>
  <c r="AZ149" s="1"/>
  <c r="AZ150" s="1"/>
  <c r="AZ151" s="1"/>
  <c r="AZ152" s="1"/>
  <c r="AZ153" s="1"/>
  <c r="AZ154" s="1"/>
  <c r="AZ155" s="1"/>
  <c r="AZ156" s="1"/>
  <c r="AZ157" s="1"/>
  <c r="AZ158" s="1"/>
  <c r="AZ159" s="1"/>
  <c r="AZ160" s="1"/>
  <c r="AZ161" s="1"/>
  <c r="AZ162" s="1"/>
  <c r="AZ163" s="1"/>
  <c r="AZ164" s="1"/>
  <c r="AZ165" s="1"/>
  <c r="AZ166" s="1"/>
  <c r="AZ167" s="1"/>
  <c r="AZ168" s="1"/>
  <c r="AZ169" s="1"/>
  <c r="AZ170" s="1"/>
  <c r="AZ171" s="1"/>
  <c r="AZ172" s="1"/>
  <c r="AZ173" s="1"/>
  <c r="AZ174" s="1"/>
  <c r="AZ175" s="1"/>
  <c r="AZ176" s="1"/>
  <c r="AZ177" s="1"/>
  <c r="AZ178" s="1"/>
  <c r="AZ179" s="1"/>
  <c r="AZ180" s="1"/>
  <c r="AZ181" s="1"/>
  <c r="AZ182" s="1"/>
  <c r="AZ183" s="1"/>
  <c r="AZ184" s="1"/>
  <c r="AZ185" s="1"/>
  <c r="AZ186" s="1"/>
  <c r="AZ187" s="1"/>
  <c r="AZ188" s="1"/>
  <c r="AZ189" s="1"/>
  <c r="AZ190" s="1"/>
  <c r="AZ191" s="1"/>
  <c r="AZ192" s="1"/>
  <c r="AZ193" s="1"/>
  <c r="AZ194" s="1"/>
  <c r="AZ195" s="1"/>
  <c r="AZ196" s="1"/>
  <c r="AZ197" s="1"/>
  <c r="AZ198" s="1"/>
  <c r="AZ199" s="1"/>
  <c r="AZ200" s="1"/>
  <c r="AZ201" s="1"/>
  <c r="AZ202" s="1"/>
  <c r="AZ203" s="1"/>
  <c r="AZ204" s="1"/>
  <c r="AZ205" s="1"/>
  <c r="AZ206" s="1"/>
  <c r="AZ207" s="1"/>
  <c r="AZ208" s="1"/>
  <c r="AZ209" s="1"/>
  <c r="AZ210" s="1"/>
  <c r="AZ211" s="1"/>
  <c r="AZ212" s="1"/>
  <c r="AZ213" s="1"/>
  <c r="AZ214" s="1"/>
  <c r="AZ215" s="1"/>
  <c r="AZ216" s="1"/>
  <c r="AZ217" s="1"/>
  <c r="AZ218" s="1"/>
  <c r="AZ219" s="1"/>
  <c r="AZ220" s="1"/>
  <c r="AZ221" s="1"/>
  <c r="AZ222" s="1"/>
  <c r="AZ223" s="1"/>
  <c r="AZ224" s="1"/>
  <c r="AZ225" s="1"/>
  <c r="AZ226" s="1"/>
  <c r="AZ227" s="1"/>
  <c r="AZ228" s="1"/>
  <c r="AZ229" s="1"/>
  <c r="AZ230" s="1"/>
  <c r="AZ231" s="1"/>
  <c r="AZ232" s="1"/>
  <c r="AZ233" s="1"/>
  <c r="AZ234" s="1"/>
  <c r="AZ235" s="1"/>
  <c r="AZ236" s="1"/>
  <c r="AZ237" s="1"/>
  <c r="AZ238" s="1"/>
  <c r="AZ239" s="1"/>
  <c r="AZ240" s="1"/>
  <c r="AZ241" s="1"/>
  <c r="AZ242" s="1"/>
  <c r="AZ243" s="1"/>
  <c r="AZ244" s="1"/>
  <c r="AZ245" s="1"/>
  <c r="AZ246" s="1"/>
  <c r="AZ247" s="1"/>
  <c r="AZ248" s="1"/>
  <c r="AZ249" s="1"/>
  <c r="AZ250" s="1"/>
  <c r="AZ251" s="1"/>
  <c r="AZ252" s="1"/>
  <c r="AZ253" s="1"/>
  <c r="AZ254" s="1"/>
  <c r="AZ255" s="1"/>
  <c r="AZ256" s="1"/>
  <c r="AZ257" s="1"/>
  <c r="AZ258" s="1"/>
  <c r="AZ259" s="1"/>
  <c r="AZ260" s="1"/>
  <c r="AZ261" s="1"/>
  <c r="AZ262" s="1"/>
  <c r="AZ263" s="1"/>
  <c r="AZ264" s="1"/>
  <c r="AZ265" s="1"/>
  <c r="AZ266" s="1"/>
  <c r="AZ267" s="1"/>
  <c r="AZ268" s="1"/>
  <c r="AZ269" s="1"/>
  <c r="AZ270" s="1"/>
  <c r="AZ271" s="1"/>
  <c r="AZ272" s="1"/>
  <c r="AZ273" s="1"/>
  <c r="AZ274" s="1"/>
  <c r="AZ275" s="1"/>
  <c r="AZ276" s="1"/>
  <c r="AZ277" s="1"/>
  <c r="AZ278" s="1"/>
  <c r="AZ279" s="1"/>
  <c r="AZ280" s="1"/>
  <c r="AZ281" s="1"/>
  <c r="AZ282" s="1"/>
  <c r="AZ283" s="1"/>
  <c r="AZ284" s="1"/>
  <c r="AZ285" s="1"/>
  <c r="AZ286" s="1"/>
  <c r="AZ287" s="1"/>
  <c r="AZ288" s="1"/>
  <c r="AZ289" s="1"/>
  <c r="AZ290" s="1"/>
  <c r="AZ291" s="1"/>
  <c r="AZ292" s="1"/>
  <c r="AZ293" s="1"/>
  <c r="AZ294" s="1"/>
  <c r="AZ295" s="1"/>
  <c r="AZ296" s="1"/>
  <c r="AZ297" s="1"/>
  <c r="AZ298" s="1"/>
  <c r="AZ299" s="1"/>
  <c r="AZ300" s="1"/>
  <c r="AZ301" s="1"/>
  <c r="AZ302" s="1"/>
  <c r="AZ303" s="1"/>
  <c r="AZ304" s="1"/>
  <c r="AZ305" s="1"/>
  <c r="AZ306" s="1"/>
  <c r="AZ307" s="1"/>
  <c r="AZ308" s="1"/>
  <c r="AZ309" s="1"/>
  <c r="AZ310" s="1"/>
  <c r="AZ311" s="1"/>
  <c r="AZ312" s="1"/>
  <c r="AZ313" s="1"/>
  <c r="AZ314" s="1"/>
  <c r="AZ315" s="1"/>
  <c r="AZ316" s="1"/>
  <c r="AZ317" s="1"/>
  <c r="AZ318" s="1"/>
  <c r="AZ319" s="1"/>
  <c r="AZ320" s="1"/>
  <c r="AZ321" s="1"/>
  <c r="AZ322" s="1"/>
  <c r="AZ323" s="1"/>
  <c r="AZ324" s="1"/>
  <c r="AZ325" s="1"/>
  <c r="AZ326" s="1"/>
  <c r="AZ327" s="1"/>
  <c r="AZ328" s="1"/>
  <c r="AZ329" s="1"/>
  <c r="AZ330" s="1"/>
  <c r="AZ331" s="1"/>
  <c r="AZ332" s="1"/>
  <c r="AZ333" s="1"/>
  <c r="AZ334" s="1"/>
  <c r="AZ335" s="1"/>
  <c r="AZ336" s="1"/>
  <c r="AZ337" s="1"/>
  <c r="AZ338" s="1"/>
  <c r="AZ339" s="1"/>
  <c r="AZ340" s="1"/>
  <c r="AZ341" s="1"/>
  <c r="AZ342" s="1"/>
  <c r="AZ343" s="1"/>
  <c r="AZ344" s="1"/>
  <c r="AZ345" s="1"/>
  <c r="AZ346" s="1"/>
  <c r="AZ347" s="1"/>
  <c r="AZ348" s="1"/>
  <c r="AZ349" s="1"/>
  <c r="AZ350" s="1"/>
  <c r="AZ351" s="1"/>
  <c r="AZ352" s="1"/>
  <c r="AZ353" s="1"/>
  <c r="AZ354" s="1"/>
  <c r="AZ355" s="1"/>
  <c r="AZ356" s="1"/>
  <c r="AZ357" s="1"/>
  <c r="AZ358" s="1"/>
  <c r="AZ359" s="1"/>
  <c r="AZ360" s="1"/>
  <c r="AZ361" s="1"/>
  <c r="AZ362" s="1"/>
  <c r="AZ363" s="1"/>
  <c r="AZ364" s="1"/>
  <c r="AZ365" s="1"/>
  <c r="AZ366" s="1"/>
  <c r="AZ367" s="1"/>
  <c r="AZ368" s="1"/>
  <c r="AZ369" s="1"/>
  <c r="AZ370" s="1"/>
  <c r="AZ371" s="1"/>
  <c r="AZ372" s="1"/>
  <c r="AZ373" s="1"/>
  <c r="AZ374" s="1"/>
  <c r="AZ375" s="1"/>
  <c r="AZ376" s="1"/>
  <c r="AZ377" s="1"/>
  <c r="AZ378" s="1"/>
  <c r="AZ379" s="1"/>
  <c r="AZ380" s="1"/>
  <c r="AZ381" s="1"/>
  <c r="AZ382" s="1"/>
  <c r="AZ383" s="1"/>
  <c r="AZ384" s="1"/>
  <c r="AZ385" s="1"/>
  <c r="AZ386" s="1"/>
  <c r="AZ387" s="1"/>
  <c r="AZ388" s="1"/>
  <c r="AZ389" s="1"/>
  <c r="AZ390" s="1"/>
  <c r="AZ391" s="1"/>
  <c r="AZ392" s="1"/>
  <c r="AZ393" s="1"/>
  <c r="AZ394" s="1"/>
  <c r="AZ395" s="1"/>
  <c r="AZ396" s="1"/>
  <c r="AZ397" s="1"/>
  <c r="AZ398" s="1"/>
  <c r="AZ399" s="1"/>
  <c r="AZ400" s="1"/>
  <c r="AZ401" s="1"/>
  <c r="AZ402" s="1"/>
  <c r="AZ403" s="1"/>
  <c r="AZ404" s="1"/>
  <c r="AZ405" s="1"/>
  <c r="AZ406" s="1"/>
  <c r="AZ407" s="1"/>
  <c r="AZ408" s="1"/>
  <c r="AZ409" s="1"/>
  <c r="AZ410" s="1"/>
  <c r="AZ411" s="1"/>
  <c r="AZ412" s="1"/>
  <c r="AZ413" s="1"/>
  <c r="AZ414" s="1"/>
  <c r="AZ415" s="1"/>
  <c r="AZ416" s="1"/>
  <c r="AZ417" s="1"/>
  <c r="AZ418" s="1"/>
  <c r="AZ419" s="1"/>
  <c r="AZ420" s="1"/>
  <c r="AZ421" s="1"/>
  <c r="AZ422" s="1"/>
  <c r="AZ423" s="1"/>
  <c r="AZ424" s="1"/>
  <c r="AZ425" s="1"/>
  <c r="AZ426" s="1"/>
  <c r="AZ427" s="1"/>
  <c r="AZ428" s="1"/>
  <c r="AZ429" s="1"/>
  <c r="AZ430" s="1"/>
  <c r="AZ431" s="1"/>
  <c r="AZ432" s="1"/>
  <c r="AZ433" s="1"/>
  <c r="AZ434" s="1"/>
  <c r="AZ435" s="1"/>
  <c r="AZ436" s="1"/>
  <c r="AZ437" s="1"/>
  <c r="AZ438" s="1"/>
  <c r="AZ439" s="1"/>
  <c r="AZ440" s="1"/>
  <c r="AZ441" s="1"/>
  <c r="AZ442" s="1"/>
  <c r="AZ443" s="1"/>
  <c r="AZ444" s="1"/>
  <c r="AZ445" s="1"/>
  <c r="AZ446" s="1"/>
  <c r="AZ447" s="1"/>
  <c r="AZ448" s="1"/>
  <c r="AZ449" s="1"/>
  <c r="AZ450" s="1"/>
  <c r="AZ451" s="1"/>
  <c r="AZ452" s="1"/>
  <c r="AZ453" s="1"/>
  <c r="AZ454" s="1"/>
  <c r="AZ455" s="1"/>
  <c r="AZ456" s="1"/>
  <c r="AZ457" s="1"/>
  <c r="AZ458" s="1"/>
  <c r="AZ459" s="1"/>
  <c r="AZ460" s="1"/>
  <c r="AZ461" s="1"/>
  <c r="AZ462" s="1"/>
  <c r="AZ463" s="1"/>
  <c r="AZ464" s="1"/>
  <c r="AZ465" s="1"/>
  <c r="AZ466" s="1"/>
  <c r="AZ467" s="1"/>
  <c r="AZ468" s="1"/>
  <c r="AZ469" s="1"/>
  <c r="AZ470" s="1"/>
  <c r="AZ471" s="1"/>
  <c r="AZ472" s="1"/>
  <c r="AZ473" s="1"/>
  <c r="AZ474" s="1"/>
  <c r="AZ475" s="1"/>
  <c r="AZ476" s="1"/>
  <c r="AZ477" s="1"/>
  <c r="AZ478" s="1"/>
  <c r="AZ479" s="1"/>
  <c r="AZ480" s="1"/>
  <c r="AZ481" s="1"/>
  <c r="AZ482" s="1"/>
  <c r="AZ483" s="1"/>
  <c r="AZ484" s="1"/>
  <c r="AZ485" s="1"/>
  <c r="AZ486" s="1"/>
  <c r="AZ487" s="1"/>
  <c r="AZ488" s="1"/>
  <c r="AZ489" s="1"/>
  <c r="AZ490" s="1"/>
  <c r="AZ491" s="1"/>
  <c r="AZ492" s="1"/>
  <c r="AZ493" s="1"/>
  <c r="AZ494" s="1"/>
  <c r="AZ495" s="1"/>
  <c r="AZ496" s="1"/>
  <c r="AZ497" s="1"/>
  <c r="AZ498" s="1"/>
  <c r="AZ499" s="1"/>
  <c r="AZ500" s="1"/>
  <c r="AZ501" s="1"/>
  <c r="AZ502" s="1"/>
  <c r="AZ503" s="1"/>
  <c r="AZ504" s="1"/>
  <c r="AZ505" s="1"/>
  <c r="AZ506" s="1"/>
  <c r="AZ507" s="1"/>
  <c r="AZ508" s="1"/>
  <c r="AZ509" s="1"/>
  <c r="AZ510" s="1"/>
  <c r="AZ511" s="1"/>
  <c r="AZ512" s="1"/>
  <c r="AZ513" s="1"/>
  <c r="AZ514" s="1"/>
  <c r="AZ515" s="1"/>
  <c r="AZ516" s="1"/>
  <c r="AZ517" s="1"/>
  <c r="AZ518" s="1"/>
  <c r="AZ519" s="1"/>
  <c r="AZ520" s="1"/>
  <c r="AZ521" s="1"/>
  <c r="AZ522" s="1"/>
  <c r="AZ523" s="1"/>
  <c r="AZ524" s="1"/>
  <c r="AZ525" s="1"/>
  <c r="AZ526" s="1"/>
  <c r="AZ527" s="1"/>
  <c r="AZ528" s="1"/>
  <c r="AZ529" s="1"/>
  <c r="AZ530" s="1"/>
  <c r="AZ531" s="1"/>
  <c r="AZ532" s="1"/>
  <c r="AZ533" s="1"/>
  <c r="AZ534" s="1"/>
  <c r="AZ535" s="1"/>
  <c r="AZ536" s="1"/>
  <c r="AZ537" s="1"/>
  <c r="AZ538" s="1"/>
  <c r="AZ539" s="1"/>
  <c r="AZ540" s="1"/>
  <c r="AZ541" s="1"/>
  <c r="AZ542" s="1"/>
  <c r="AZ543" s="1"/>
  <c r="AZ544" s="1"/>
  <c r="AZ545" s="1"/>
  <c r="AZ546" s="1"/>
  <c r="AZ547" s="1"/>
  <c r="AZ548" s="1"/>
  <c r="AZ549" s="1"/>
  <c r="AZ550" s="1"/>
  <c r="AZ551" s="1"/>
  <c r="AZ552" s="1"/>
  <c r="AZ553" s="1"/>
  <c r="AZ554" s="1"/>
  <c r="AZ555" s="1"/>
  <c r="AZ556" s="1"/>
  <c r="AZ557" s="1"/>
  <c r="AZ558" s="1"/>
  <c r="AZ559" s="1"/>
  <c r="AZ560" s="1"/>
  <c r="AZ561" s="1"/>
  <c r="AZ562" s="1"/>
  <c r="AZ563" s="1"/>
  <c r="AZ564" s="1"/>
  <c r="AZ565" s="1"/>
  <c r="AZ566" s="1"/>
  <c r="AZ567" s="1"/>
  <c r="AZ568" s="1"/>
  <c r="AZ569" s="1"/>
  <c r="AZ570" s="1"/>
  <c r="AZ571" s="1"/>
  <c r="AZ572" s="1"/>
  <c r="AZ573" s="1"/>
  <c r="AZ574" s="1"/>
  <c r="AZ575" s="1"/>
  <c r="AZ576" s="1"/>
  <c r="AZ577" s="1"/>
  <c r="AZ578" s="1"/>
  <c r="AZ579" s="1"/>
  <c r="AZ580" s="1"/>
  <c r="AZ581" s="1"/>
  <c r="AZ582" s="1"/>
  <c r="AZ583" s="1"/>
  <c r="AZ584" s="1"/>
  <c r="AZ585" s="1"/>
  <c r="AZ586" s="1"/>
  <c r="AZ587" s="1"/>
  <c r="AZ588" s="1"/>
  <c r="AZ589" s="1"/>
  <c r="AZ590" s="1"/>
  <c r="AZ591" s="1"/>
  <c r="AZ592" s="1"/>
  <c r="AZ593" s="1"/>
  <c r="AZ594" s="1"/>
  <c r="AZ595" s="1"/>
  <c r="AZ596" s="1"/>
  <c r="AZ597" s="1"/>
  <c r="AZ598" s="1"/>
  <c r="AZ599" s="1"/>
  <c r="AZ600" s="1"/>
  <c r="AZ601" s="1"/>
  <c r="AZ602" s="1"/>
  <c r="AZ603" s="1"/>
  <c r="AZ604" s="1"/>
  <c r="AZ605" s="1"/>
  <c r="AZ606" s="1"/>
  <c r="AZ607" s="1"/>
  <c r="AZ608" s="1"/>
  <c r="AZ609" s="1"/>
  <c r="AZ610" s="1"/>
  <c r="AZ611" s="1"/>
  <c r="AZ612" s="1"/>
  <c r="AZ613" s="1"/>
  <c r="AZ614" s="1"/>
  <c r="AZ615" s="1"/>
  <c r="AZ616" s="1"/>
  <c r="AZ617" s="1"/>
  <c r="AZ618" s="1"/>
  <c r="AZ619" s="1"/>
  <c r="AZ620" s="1"/>
  <c r="AZ621" s="1"/>
  <c r="AZ622" s="1"/>
  <c r="AZ623" s="1"/>
  <c r="AZ624" s="1"/>
  <c r="AZ625" s="1"/>
  <c r="AZ626" s="1"/>
  <c r="AZ627" s="1"/>
  <c r="AZ628" s="1"/>
  <c r="AZ629" s="1"/>
  <c r="AZ630" s="1"/>
  <c r="AZ631" s="1"/>
  <c r="AZ632" s="1"/>
  <c r="AZ633" s="1"/>
  <c r="AZ634" s="1"/>
  <c r="AZ635" s="1"/>
  <c r="AZ636" s="1"/>
  <c r="AZ637" s="1"/>
  <c r="AZ638" s="1"/>
  <c r="AZ639" s="1"/>
  <c r="AZ640" s="1"/>
  <c r="AZ641" s="1"/>
  <c r="AZ642" s="1"/>
  <c r="AZ643" s="1"/>
  <c r="AZ644" s="1"/>
  <c r="AZ645" s="1"/>
  <c r="AZ646" s="1"/>
  <c r="AZ647" s="1"/>
  <c r="AZ648" s="1"/>
  <c r="AZ649" s="1"/>
  <c r="AZ650" s="1"/>
  <c r="AZ651" s="1"/>
  <c r="AZ652" s="1"/>
  <c r="AZ653" s="1"/>
  <c r="AZ654" s="1"/>
  <c r="AZ655" s="1"/>
  <c r="AZ656" s="1"/>
  <c r="AZ657" s="1"/>
  <c r="AZ658" s="1"/>
  <c r="AZ659" s="1"/>
  <c r="AZ660" s="1"/>
  <c r="AZ661" s="1"/>
  <c r="AZ662" s="1"/>
  <c r="AZ663" s="1"/>
  <c r="AZ664" s="1"/>
  <c r="AZ665" s="1"/>
  <c r="AZ666" s="1"/>
  <c r="AZ667" s="1"/>
  <c r="AZ668" s="1"/>
  <c r="AZ669" s="1"/>
  <c r="AZ670" s="1"/>
  <c r="AZ671" s="1"/>
  <c r="AZ672" s="1"/>
  <c r="AZ673" s="1"/>
  <c r="AZ674" s="1"/>
  <c r="AZ675" s="1"/>
  <c r="AZ676" s="1"/>
  <c r="AZ677" s="1"/>
  <c r="AZ678" s="1"/>
  <c r="AZ679" s="1"/>
  <c r="AZ680" s="1"/>
  <c r="AZ681" s="1"/>
  <c r="AZ682" s="1"/>
  <c r="AZ683" s="1"/>
  <c r="AZ684" s="1"/>
  <c r="AZ685" s="1"/>
  <c r="AZ686" s="1"/>
  <c r="AZ687" s="1"/>
  <c r="AZ688" s="1"/>
  <c r="AZ689" s="1"/>
  <c r="AZ690" s="1"/>
  <c r="AZ691" s="1"/>
  <c r="AZ692" s="1"/>
  <c r="AZ693" s="1"/>
  <c r="AZ694" s="1"/>
  <c r="AZ695" s="1"/>
  <c r="AZ696" s="1"/>
  <c r="AZ697" s="1"/>
  <c r="AZ698" s="1"/>
  <c r="AZ699" s="1"/>
  <c r="AZ700" s="1"/>
  <c r="AZ701" s="1"/>
  <c r="AZ702" s="1"/>
  <c r="AZ703" s="1"/>
  <c r="AZ704" s="1"/>
  <c r="AZ705" s="1"/>
  <c r="AZ706" s="1"/>
  <c r="AZ707" s="1"/>
  <c r="AZ708" s="1"/>
  <c r="AZ709" s="1"/>
  <c r="AZ710" s="1"/>
  <c r="AZ711" s="1"/>
  <c r="AZ712" s="1"/>
  <c r="AZ713" s="1"/>
  <c r="AZ714" s="1"/>
  <c r="AZ715" s="1"/>
  <c r="AZ716" s="1"/>
  <c r="AZ717" s="1"/>
  <c r="AZ718" s="1"/>
  <c r="AZ719" s="1"/>
  <c r="AZ720" s="1"/>
  <c r="AZ721" s="1"/>
  <c r="AZ722" s="1"/>
  <c r="AZ723" s="1"/>
  <c r="AZ724" s="1"/>
  <c r="AZ725" s="1"/>
  <c r="AZ726" s="1"/>
  <c r="AZ727" s="1"/>
  <c r="AZ728" s="1"/>
  <c r="AZ729" s="1"/>
  <c r="AZ730" s="1"/>
  <c r="AZ731" s="1"/>
  <c r="AZ732" s="1"/>
  <c r="AZ733" s="1"/>
  <c r="AZ734" s="1"/>
  <c r="AZ735" s="1"/>
  <c r="AZ736" s="1"/>
  <c r="AZ737" s="1"/>
  <c r="AZ738" s="1"/>
  <c r="AZ739" s="1"/>
  <c r="AZ740" s="1"/>
  <c r="AZ741" s="1"/>
  <c r="AZ742" s="1"/>
  <c r="AZ743" s="1"/>
  <c r="AZ744" s="1"/>
  <c r="AZ745" s="1"/>
  <c r="AZ746" s="1"/>
  <c r="AZ747" s="1"/>
  <c r="AZ748" s="1"/>
  <c r="AZ749" s="1"/>
  <c r="AZ750" s="1"/>
  <c r="AZ751" s="1"/>
  <c r="AZ752" s="1"/>
  <c r="AZ753" s="1"/>
  <c r="A79" i="1"/>
  <c r="BA10" i="4"/>
  <c r="BA11" l="1"/>
  <c r="BA12" s="1"/>
  <c r="BA13" s="1"/>
  <c r="BA14" s="1"/>
  <c r="BA15" s="1"/>
  <c r="BA16" s="1"/>
  <c r="BA17" s="1"/>
  <c r="BA18" s="1"/>
  <c r="BA19" s="1"/>
  <c r="BA20" s="1"/>
  <c r="BA21" s="1"/>
  <c r="BA22" s="1"/>
  <c r="BA23" s="1"/>
  <c r="BA24" s="1"/>
  <c r="BA25" s="1"/>
  <c r="BA26" s="1"/>
  <c r="BA27" s="1"/>
  <c r="BA28" s="1"/>
  <c r="BA29" s="1"/>
  <c r="BA30" s="1"/>
  <c r="BA31" s="1"/>
  <c r="BA32" s="1"/>
  <c r="BA33" s="1"/>
  <c r="BA34" s="1"/>
  <c r="BA35" s="1"/>
  <c r="BA36" s="1"/>
  <c r="BA37" s="1"/>
  <c r="BA38" s="1"/>
  <c r="BA39" s="1"/>
  <c r="BA40" s="1"/>
  <c r="BA41" s="1"/>
  <c r="BA42" s="1"/>
  <c r="BA43" s="1"/>
  <c r="BA44" s="1"/>
  <c r="BA45" s="1"/>
  <c r="BA46" s="1"/>
  <c r="BA47" s="1"/>
  <c r="BA48" s="1"/>
  <c r="BA49" s="1"/>
  <c r="BA50" s="1"/>
  <c r="BA51" s="1"/>
  <c r="BA52" s="1"/>
  <c r="BA53" s="1"/>
  <c r="BA54" s="1"/>
  <c r="BA55" s="1"/>
  <c r="BA56" s="1"/>
  <c r="BA57" s="1"/>
  <c r="BA58" s="1"/>
  <c r="BA59" s="1"/>
  <c r="BA60" s="1"/>
  <c r="BA61" s="1"/>
  <c r="BA62" s="1"/>
  <c r="BA63" s="1"/>
  <c r="BA64" s="1"/>
  <c r="BA65" s="1"/>
  <c r="BA66" s="1"/>
  <c r="BA67" s="1"/>
  <c r="BA68" s="1"/>
  <c r="BA69" s="1"/>
  <c r="BA70" s="1"/>
  <c r="BA71" s="1"/>
  <c r="BA72" s="1"/>
  <c r="BA73" s="1"/>
  <c r="BA74" s="1"/>
  <c r="BA75" s="1"/>
  <c r="BA76" s="1"/>
  <c r="BA77" s="1"/>
  <c r="BA78" s="1"/>
  <c r="BA79" s="1"/>
  <c r="BA80" s="1"/>
  <c r="BA81" s="1"/>
  <c r="BA82" s="1"/>
  <c r="BA83" s="1"/>
  <c r="BA84" s="1"/>
  <c r="BA85" s="1"/>
  <c r="BA86" s="1"/>
  <c r="BA87" s="1"/>
  <c r="BA88" s="1"/>
  <c r="BA89" s="1"/>
  <c r="BA90" s="1"/>
  <c r="BA91" s="1"/>
  <c r="BA92" s="1"/>
  <c r="BA93" s="1"/>
  <c r="BA94" s="1"/>
  <c r="BA95" s="1"/>
  <c r="BA96" s="1"/>
  <c r="BA97" s="1"/>
  <c r="BA98" s="1"/>
  <c r="BA99" s="1"/>
  <c r="BA100" s="1"/>
  <c r="BA101" s="1"/>
  <c r="BA102" s="1"/>
  <c r="BA103" s="1"/>
  <c r="BA104" s="1"/>
  <c r="BA105" s="1"/>
  <c r="BA106" s="1"/>
  <c r="BA107" s="1"/>
  <c r="BA108" s="1"/>
  <c r="BA109" s="1"/>
  <c r="BA110" s="1"/>
  <c r="BA111" s="1"/>
  <c r="BA112" s="1"/>
  <c r="BA113" s="1"/>
  <c r="BA114" s="1"/>
  <c r="BA115" s="1"/>
  <c r="BA116" s="1"/>
  <c r="BA117" s="1"/>
  <c r="BA118" s="1"/>
  <c r="BA119" s="1"/>
  <c r="BA120" s="1"/>
  <c r="BA121" s="1"/>
  <c r="BA122" s="1"/>
  <c r="BA123" s="1"/>
  <c r="BA124" s="1"/>
  <c r="BA125" s="1"/>
  <c r="BA126" s="1"/>
  <c r="BA127" s="1"/>
  <c r="BA128" s="1"/>
  <c r="BA129" s="1"/>
  <c r="BA130" s="1"/>
  <c r="BA131" s="1"/>
  <c r="BA132" s="1"/>
  <c r="BA133" s="1"/>
  <c r="BA134" s="1"/>
  <c r="BA135" s="1"/>
  <c r="BA136" s="1"/>
  <c r="BA137" s="1"/>
  <c r="BA138" s="1"/>
  <c r="BA139" s="1"/>
  <c r="BA140" s="1"/>
  <c r="BA141" s="1"/>
  <c r="BA142" s="1"/>
  <c r="BA143" s="1"/>
  <c r="BA144" s="1"/>
  <c r="BA145" s="1"/>
  <c r="BA146" s="1"/>
  <c r="BA147" s="1"/>
  <c r="BA148" s="1"/>
  <c r="BA149" s="1"/>
  <c r="BA150" s="1"/>
  <c r="BA151" s="1"/>
  <c r="BA152" s="1"/>
  <c r="BA153" s="1"/>
  <c r="BA154" s="1"/>
  <c r="BA155" s="1"/>
  <c r="BA156" s="1"/>
  <c r="BA157" s="1"/>
  <c r="BA158" s="1"/>
  <c r="BA159" s="1"/>
  <c r="BA160" s="1"/>
  <c r="BA161" s="1"/>
  <c r="BA162" s="1"/>
  <c r="BA163" s="1"/>
  <c r="BA164" s="1"/>
  <c r="BA165" s="1"/>
  <c r="BA166" s="1"/>
  <c r="BA167" s="1"/>
  <c r="BA168" s="1"/>
  <c r="BA169" s="1"/>
  <c r="BA170" s="1"/>
  <c r="BA171" s="1"/>
  <c r="BA172" s="1"/>
  <c r="BA173" s="1"/>
  <c r="BA174" s="1"/>
  <c r="BA175" s="1"/>
  <c r="BA176" s="1"/>
  <c r="BA177" s="1"/>
  <c r="BA178" s="1"/>
  <c r="BA179" s="1"/>
  <c r="BA180" s="1"/>
  <c r="BA181" s="1"/>
  <c r="BA182" s="1"/>
  <c r="BA183" s="1"/>
  <c r="BA184" s="1"/>
  <c r="BA185" s="1"/>
  <c r="BA186" s="1"/>
  <c r="BA187" s="1"/>
  <c r="BA188" s="1"/>
  <c r="BA189" s="1"/>
  <c r="BA190" s="1"/>
  <c r="BA191" s="1"/>
  <c r="BA192" s="1"/>
  <c r="BA193" s="1"/>
  <c r="BA194" s="1"/>
  <c r="BA195" s="1"/>
  <c r="BA196" s="1"/>
  <c r="BA197" s="1"/>
  <c r="BA198" s="1"/>
  <c r="BA199" s="1"/>
  <c r="BA200" s="1"/>
  <c r="BA201" s="1"/>
  <c r="BA202" s="1"/>
  <c r="BA203" s="1"/>
  <c r="BA204" s="1"/>
  <c r="BA205" s="1"/>
  <c r="BA206" s="1"/>
  <c r="BA207" s="1"/>
  <c r="BA208" s="1"/>
  <c r="BA209" s="1"/>
  <c r="BA210" s="1"/>
  <c r="BA211" s="1"/>
  <c r="BA212" s="1"/>
  <c r="BA213" s="1"/>
  <c r="BA214" s="1"/>
  <c r="BA215" s="1"/>
  <c r="BA216" s="1"/>
  <c r="BA217" s="1"/>
  <c r="BA218" s="1"/>
  <c r="BA219" s="1"/>
  <c r="BA220" s="1"/>
  <c r="BA221" s="1"/>
  <c r="BA222" s="1"/>
  <c r="BA223" s="1"/>
  <c r="BA224" s="1"/>
  <c r="BA225" s="1"/>
  <c r="BA226" s="1"/>
  <c r="BA227" s="1"/>
  <c r="BA228" s="1"/>
  <c r="BA229" s="1"/>
  <c r="BA230" s="1"/>
  <c r="BA231" s="1"/>
  <c r="BA232" s="1"/>
  <c r="BA233" s="1"/>
  <c r="BA234" s="1"/>
  <c r="BA235" s="1"/>
  <c r="BA236" s="1"/>
  <c r="BA237" s="1"/>
  <c r="BA238" s="1"/>
  <c r="BA239" s="1"/>
  <c r="BA240" s="1"/>
  <c r="BA241" s="1"/>
  <c r="BA242" s="1"/>
  <c r="BA243" s="1"/>
  <c r="BA244" s="1"/>
  <c r="BA245" s="1"/>
  <c r="BA246" s="1"/>
  <c r="BA247" s="1"/>
  <c r="BA248" s="1"/>
  <c r="BA249" s="1"/>
  <c r="BA250" s="1"/>
  <c r="BA251" s="1"/>
  <c r="BA252" s="1"/>
  <c r="BA253" s="1"/>
  <c r="BA254" s="1"/>
  <c r="BA255" s="1"/>
  <c r="BA256" s="1"/>
  <c r="BA257" s="1"/>
  <c r="BA258" s="1"/>
  <c r="BA259" s="1"/>
  <c r="BA260" s="1"/>
  <c r="BA261" s="1"/>
  <c r="BA262" s="1"/>
  <c r="BA263" s="1"/>
  <c r="BA264" s="1"/>
  <c r="BA265" s="1"/>
  <c r="BA266" s="1"/>
  <c r="BA267" s="1"/>
  <c r="BA268" s="1"/>
  <c r="BA269" s="1"/>
  <c r="BA270" s="1"/>
  <c r="BA271" s="1"/>
  <c r="BA272" s="1"/>
  <c r="BA273" s="1"/>
  <c r="BA274" s="1"/>
  <c r="BA275" s="1"/>
  <c r="BA276" s="1"/>
  <c r="BA277" s="1"/>
  <c r="BA278" s="1"/>
  <c r="BA279" s="1"/>
  <c r="BA280" s="1"/>
  <c r="BA281" s="1"/>
  <c r="BA282" s="1"/>
  <c r="BA283" s="1"/>
  <c r="BA284" s="1"/>
  <c r="BA285" s="1"/>
  <c r="BA286" s="1"/>
  <c r="BA287" s="1"/>
  <c r="BA288" s="1"/>
  <c r="BA289" s="1"/>
  <c r="BA290" s="1"/>
  <c r="BA291" s="1"/>
  <c r="BA292" s="1"/>
  <c r="BA293" s="1"/>
  <c r="BA294" s="1"/>
  <c r="BA295" s="1"/>
  <c r="BA296" s="1"/>
  <c r="BA297" s="1"/>
  <c r="BA298" s="1"/>
  <c r="BA299" s="1"/>
  <c r="BA300" s="1"/>
  <c r="BA301" s="1"/>
  <c r="BA302" s="1"/>
  <c r="BA303" s="1"/>
  <c r="BA304" s="1"/>
  <c r="BA305" s="1"/>
  <c r="BA306" s="1"/>
  <c r="BA307" s="1"/>
  <c r="BA308" s="1"/>
  <c r="BA309" s="1"/>
  <c r="BA310" s="1"/>
  <c r="BA311" s="1"/>
  <c r="BA312" s="1"/>
  <c r="BA313" s="1"/>
  <c r="BA314" s="1"/>
  <c r="BA315" s="1"/>
  <c r="BA316" s="1"/>
  <c r="BA317" s="1"/>
  <c r="BA318" s="1"/>
  <c r="BA319" s="1"/>
  <c r="BA320" s="1"/>
  <c r="BA321" s="1"/>
  <c r="BA322" s="1"/>
  <c r="BA323" s="1"/>
  <c r="BA324" s="1"/>
  <c r="BA325" s="1"/>
  <c r="BA326" s="1"/>
  <c r="BA327" s="1"/>
  <c r="BA328" s="1"/>
  <c r="BA329" s="1"/>
  <c r="BA330" s="1"/>
  <c r="BA331" s="1"/>
  <c r="BA332" s="1"/>
  <c r="BA333" s="1"/>
  <c r="BA334" s="1"/>
  <c r="BA335" s="1"/>
  <c r="BA336" s="1"/>
  <c r="BA337" s="1"/>
  <c r="BA338" s="1"/>
  <c r="BA339" s="1"/>
  <c r="BA340" s="1"/>
  <c r="BA341" s="1"/>
  <c r="BA342" s="1"/>
  <c r="BA343" s="1"/>
  <c r="BA344" s="1"/>
  <c r="BA345" s="1"/>
  <c r="BA346" s="1"/>
  <c r="BA347" s="1"/>
  <c r="BA348" s="1"/>
  <c r="BA349" s="1"/>
  <c r="BA350" s="1"/>
  <c r="BA351" s="1"/>
  <c r="BA352" s="1"/>
  <c r="BA353" s="1"/>
  <c r="BA354" s="1"/>
  <c r="BA355" s="1"/>
  <c r="BA356" s="1"/>
  <c r="BA357" s="1"/>
  <c r="BA358" s="1"/>
  <c r="BA359" s="1"/>
  <c r="BA360" s="1"/>
  <c r="BA361" s="1"/>
  <c r="BA362" s="1"/>
  <c r="BA363" s="1"/>
  <c r="BA364" s="1"/>
  <c r="BA365" s="1"/>
  <c r="BA366" s="1"/>
  <c r="BA367" s="1"/>
  <c r="BA368" s="1"/>
  <c r="BA369" s="1"/>
  <c r="BA370" s="1"/>
  <c r="BA371" s="1"/>
  <c r="BA372" s="1"/>
  <c r="BA373" s="1"/>
  <c r="BA374" s="1"/>
  <c r="BA375" s="1"/>
  <c r="BA376" s="1"/>
  <c r="BA377" s="1"/>
  <c r="BA378" s="1"/>
  <c r="BA379" s="1"/>
  <c r="BA380" s="1"/>
  <c r="BA381" s="1"/>
  <c r="BA382" s="1"/>
  <c r="BA383" s="1"/>
  <c r="BA384" s="1"/>
  <c r="BA385" s="1"/>
  <c r="BA386" s="1"/>
  <c r="BA387" s="1"/>
  <c r="BA388" s="1"/>
  <c r="BA389" s="1"/>
  <c r="BA390" s="1"/>
  <c r="BA391" s="1"/>
  <c r="BA392" s="1"/>
  <c r="BA393" s="1"/>
  <c r="BA394" s="1"/>
  <c r="BA395" s="1"/>
  <c r="BA396" s="1"/>
  <c r="BA397" s="1"/>
  <c r="BA398" s="1"/>
  <c r="BA399" s="1"/>
  <c r="BA400" s="1"/>
  <c r="BA401" s="1"/>
  <c r="BA402" s="1"/>
  <c r="BA403" s="1"/>
  <c r="BA404" s="1"/>
  <c r="BA405" s="1"/>
  <c r="BA406" s="1"/>
  <c r="BA407" s="1"/>
  <c r="BA408" s="1"/>
  <c r="BA409" s="1"/>
  <c r="BA410" s="1"/>
  <c r="BA411" s="1"/>
  <c r="BA412" s="1"/>
  <c r="BA413" s="1"/>
  <c r="BA414" s="1"/>
  <c r="BA415" s="1"/>
  <c r="BA416" s="1"/>
  <c r="BA417" s="1"/>
  <c r="BA418" s="1"/>
  <c r="BA419" s="1"/>
  <c r="BA420" s="1"/>
  <c r="BA421" s="1"/>
  <c r="BA422" s="1"/>
  <c r="BA423" s="1"/>
  <c r="BA424" s="1"/>
  <c r="BA425" s="1"/>
  <c r="BA426" s="1"/>
  <c r="BA427" s="1"/>
  <c r="BA428" s="1"/>
  <c r="BA429" s="1"/>
  <c r="BA430" s="1"/>
  <c r="BA431" s="1"/>
  <c r="BA432" s="1"/>
  <c r="BA433" s="1"/>
  <c r="BA434" s="1"/>
  <c r="BA435" s="1"/>
  <c r="BA436" s="1"/>
  <c r="BA437" s="1"/>
  <c r="BA438" s="1"/>
  <c r="BA439" s="1"/>
  <c r="BA440" s="1"/>
  <c r="BA441" s="1"/>
  <c r="BA442" s="1"/>
  <c r="BA443" s="1"/>
  <c r="BA444" s="1"/>
  <c r="BA445" s="1"/>
  <c r="BA446" s="1"/>
  <c r="BA447" s="1"/>
  <c r="BA448" s="1"/>
  <c r="BA449" s="1"/>
  <c r="BA450" s="1"/>
  <c r="BA451" s="1"/>
  <c r="BA452" s="1"/>
  <c r="BA453" s="1"/>
  <c r="BA454" s="1"/>
  <c r="BA455" s="1"/>
  <c r="BA456" s="1"/>
  <c r="BA457" s="1"/>
  <c r="BA458" s="1"/>
  <c r="BA459" s="1"/>
  <c r="BA460" s="1"/>
  <c r="BA461" s="1"/>
  <c r="BA462" s="1"/>
  <c r="BA463" s="1"/>
  <c r="BA464" s="1"/>
  <c r="BA465" s="1"/>
  <c r="BA466" s="1"/>
  <c r="BA467" s="1"/>
  <c r="BA468" s="1"/>
  <c r="BA469" s="1"/>
  <c r="BA470" s="1"/>
  <c r="BA471" s="1"/>
  <c r="BA472" s="1"/>
  <c r="BA473" s="1"/>
  <c r="BA474" s="1"/>
  <c r="BA475" s="1"/>
  <c r="BA476" s="1"/>
  <c r="BA477" s="1"/>
  <c r="BA478" s="1"/>
  <c r="BA479" s="1"/>
  <c r="BA480" s="1"/>
  <c r="BA481" s="1"/>
  <c r="BA482" s="1"/>
  <c r="BA483" s="1"/>
  <c r="BA484" s="1"/>
  <c r="BA485" s="1"/>
  <c r="BA486" s="1"/>
  <c r="BA487" s="1"/>
  <c r="BA488" s="1"/>
  <c r="BA489" s="1"/>
  <c r="BA490" s="1"/>
  <c r="BA491" s="1"/>
  <c r="BA492" s="1"/>
  <c r="BA493" s="1"/>
  <c r="BA494" s="1"/>
  <c r="BA495" s="1"/>
  <c r="BA496" s="1"/>
  <c r="BA497" s="1"/>
  <c r="BA498" s="1"/>
  <c r="BA499" s="1"/>
  <c r="BA500" s="1"/>
  <c r="BA501" s="1"/>
  <c r="BA502" s="1"/>
  <c r="BA503" s="1"/>
  <c r="BA504" s="1"/>
  <c r="BA505" s="1"/>
  <c r="BA506" s="1"/>
  <c r="BA507" s="1"/>
  <c r="BA508" s="1"/>
  <c r="BA509" s="1"/>
  <c r="BA510" s="1"/>
  <c r="BA511" s="1"/>
  <c r="BA512" s="1"/>
  <c r="BA513" s="1"/>
  <c r="BA514" s="1"/>
  <c r="BA515" s="1"/>
  <c r="BA516" s="1"/>
  <c r="BA517" s="1"/>
  <c r="BA518" s="1"/>
  <c r="BA519" s="1"/>
  <c r="BA520" s="1"/>
  <c r="BA521" s="1"/>
  <c r="BA522" s="1"/>
  <c r="BA523" s="1"/>
  <c r="BA524" s="1"/>
  <c r="BA525" s="1"/>
  <c r="BA526" s="1"/>
  <c r="BA527" s="1"/>
  <c r="BA528" s="1"/>
  <c r="BA529" s="1"/>
  <c r="BA530" s="1"/>
  <c r="BA531" s="1"/>
  <c r="BA532" s="1"/>
  <c r="BA533" s="1"/>
  <c r="BA534" s="1"/>
  <c r="BA535" s="1"/>
  <c r="BA536" s="1"/>
  <c r="BA537" s="1"/>
  <c r="BA538" s="1"/>
  <c r="BA539" s="1"/>
  <c r="BA540" s="1"/>
  <c r="BA541" s="1"/>
  <c r="BA542" s="1"/>
  <c r="BA543" s="1"/>
  <c r="BA544" s="1"/>
  <c r="BA545" s="1"/>
  <c r="BA546" s="1"/>
  <c r="BA547" s="1"/>
  <c r="BA548" s="1"/>
  <c r="BA549" s="1"/>
  <c r="BA550" s="1"/>
  <c r="BA551" s="1"/>
  <c r="BA552" s="1"/>
  <c r="BA553" s="1"/>
  <c r="BA554" s="1"/>
  <c r="BA555" s="1"/>
  <c r="BA556" s="1"/>
  <c r="BA557" s="1"/>
  <c r="BA558" s="1"/>
  <c r="BA559" s="1"/>
  <c r="BA560" s="1"/>
  <c r="BA561" s="1"/>
  <c r="BA562" s="1"/>
  <c r="BA563" s="1"/>
  <c r="BA564" s="1"/>
  <c r="BA565" s="1"/>
  <c r="BA566" s="1"/>
  <c r="BA567" s="1"/>
  <c r="BA568" s="1"/>
  <c r="BA569" s="1"/>
  <c r="BA570" s="1"/>
  <c r="BA571" s="1"/>
  <c r="BA572" s="1"/>
  <c r="BA573" s="1"/>
  <c r="BA574" s="1"/>
  <c r="BA575" s="1"/>
  <c r="BA576" s="1"/>
  <c r="BA577" s="1"/>
  <c r="BA578" s="1"/>
  <c r="BA579" s="1"/>
  <c r="BA580" s="1"/>
  <c r="BA581" s="1"/>
  <c r="BA582" s="1"/>
  <c r="BA583" s="1"/>
  <c r="BA584" s="1"/>
  <c r="BA585" s="1"/>
  <c r="BA586" s="1"/>
  <c r="BA587" s="1"/>
  <c r="BA588" s="1"/>
  <c r="BA589" s="1"/>
  <c r="BA590" s="1"/>
  <c r="BA591" s="1"/>
  <c r="BA592" s="1"/>
  <c r="BA593" s="1"/>
  <c r="BA594" s="1"/>
  <c r="BA595" s="1"/>
  <c r="BA596" s="1"/>
  <c r="BA597" s="1"/>
  <c r="BA598" s="1"/>
  <c r="BA599" s="1"/>
  <c r="BA600" s="1"/>
  <c r="BA601" s="1"/>
  <c r="BA602" s="1"/>
  <c r="BA603" s="1"/>
  <c r="BA604" s="1"/>
  <c r="BA605" s="1"/>
  <c r="BA606" s="1"/>
  <c r="BA607" s="1"/>
  <c r="BA608" s="1"/>
  <c r="BA609" s="1"/>
  <c r="BA610" s="1"/>
  <c r="BA611" s="1"/>
  <c r="BA612" s="1"/>
  <c r="BA613" s="1"/>
  <c r="BA614" s="1"/>
  <c r="BA615" s="1"/>
  <c r="BA616" s="1"/>
  <c r="BA617" s="1"/>
  <c r="BA618" s="1"/>
  <c r="BA619" s="1"/>
  <c r="BA620" s="1"/>
  <c r="BA621" s="1"/>
  <c r="BA622" s="1"/>
  <c r="BA623" s="1"/>
  <c r="BA624" s="1"/>
  <c r="BA625" s="1"/>
  <c r="BA626" s="1"/>
  <c r="BA627" s="1"/>
  <c r="BA628" s="1"/>
  <c r="BA629" s="1"/>
  <c r="BA630" s="1"/>
  <c r="BA631" s="1"/>
  <c r="BA632" s="1"/>
  <c r="BA633" s="1"/>
  <c r="BA634" s="1"/>
  <c r="BA635" s="1"/>
  <c r="BA636" s="1"/>
  <c r="BA637" s="1"/>
  <c r="BA638" s="1"/>
  <c r="BA639" s="1"/>
  <c r="BA640" s="1"/>
  <c r="BA641" s="1"/>
  <c r="BA642" s="1"/>
  <c r="BA643" s="1"/>
  <c r="BA644" s="1"/>
  <c r="BA645" s="1"/>
  <c r="BA646" s="1"/>
  <c r="BA647" s="1"/>
  <c r="BA648" s="1"/>
  <c r="BA649" s="1"/>
  <c r="BA650" s="1"/>
  <c r="BA651" s="1"/>
  <c r="BA652" s="1"/>
  <c r="BA653" s="1"/>
  <c r="BA654" s="1"/>
  <c r="BA655" s="1"/>
  <c r="BA656" s="1"/>
  <c r="BA657" s="1"/>
  <c r="BA658" s="1"/>
  <c r="BA659" s="1"/>
  <c r="BA660" s="1"/>
  <c r="BA661" s="1"/>
  <c r="BA662" s="1"/>
  <c r="BA663" s="1"/>
  <c r="BA664" s="1"/>
  <c r="BA665" s="1"/>
  <c r="BA666" s="1"/>
  <c r="BA667" s="1"/>
  <c r="BA668" s="1"/>
  <c r="BA669" s="1"/>
  <c r="BA670" s="1"/>
  <c r="BA671" s="1"/>
  <c r="BA672" s="1"/>
  <c r="BA673" s="1"/>
  <c r="BA674" s="1"/>
  <c r="BA675" s="1"/>
  <c r="BA676" s="1"/>
  <c r="BA677" s="1"/>
  <c r="BA678" s="1"/>
  <c r="BA679" s="1"/>
  <c r="BA680" s="1"/>
  <c r="BA681" s="1"/>
  <c r="BA682" s="1"/>
  <c r="BA683" s="1"/>
  <c r="BA684" s="1"/>
  <c r="BA685" s="1"/>
  <c r="BA686" s="1"/>
  <c r="BA687" s="1"/>
  <c r="BA688" s="1"/>
  <c r="BA689" s="1"/>
  <c r="BA690" s="1"/>
  <c r="BA691" s="1"/>
  <c r="BA692" s="1"/>
  <c r="BA693" s="1"/>
  <c r="BA694" s="1"/>
  <c r="BA695" s="1"/>
  <c r="BA696" s="1"/>
  <c r="BA697" s="1"/>
  <c r="BA698" s="1"/>
  <c r="BA699" s="1"/>
  <c r="BA700" s="1"/>
  <c r="BA701" s="1"/>
  <c r="BA702" s="1"/>
  <c r="BA703" s="1"/>
  <c r="BA704" s="1"/>
  <c r="BA705" s="1"/>
  <c r="BA706" s="1"/>
  <c r="BA707" s="1"/>
  <c r="BA708" s="1"/>
  <c r="BA709" s="1"/>
  <c r="BA710" s="1"/>
  <c r="BA711" s="1"/>
  <c r="BA712" s="1"/>
  <c r="BA713" s="1"/>
  <c r="BA714" s="1"/>
  <c r="BA715" s="1"/>
  <c r="BA716" s="1"/>
  <c r="BA717" s="1"/>
  <c r="BA718" s="1"/>
  <c r="BA719" s="1"/>
  <c r="BA720" s="1"/>
  <c r="BA721" s="1"/>
  <c r="BA722" s="1"/>
  <c r="BA723" s="1"/>
  <c r="BA724" s="1"/>
  <c r="BA725" s="1"/>
  <c r="BA726" s="1"/>
  <c r="BA727" s="1"/>
  <c r="BA728" s="1"/>
  <c r="BA729" s="1"/>
  <c r="BA730" s="1"/>
  <c r="BA731" s="1"/>
  <c r="BA732" s="1"/>
  <c r="BA733" s="1"/>
  <c r="BA734" s="1"/>
  <c r="BA735" s="1"/>
  <c r="BA736" s="1"/>
  <c r="BA737" s="1"/>
  <c r="BA738" s="1"/>
  <c r="BA739" s="1"/>
  <c r="BA740" s="1"/>
  <c r="BA741" s="1"/>
  <c r="BA742" s="1"/>
  <c r="BA743" s="1"/>
  <c r="BA744" s="1"/>
  <c r="BA745" s="1"/>
  <c r="BA746" s="1"/>
  <c r="BA747" s="1"/>
  <c r="BA748" s="1"/>
  <c r="BA749" s="1"/>
  <c r="BA750" s="1"/>
  <c r="BA751" s="1"/>
  <c r="BA752" s="1"/>
  <c r="BA753" s="1"/>
  <c r="A80" i="1"/>
  <c r="BB10" i="4"/>
  <c r="BB11" l="1"/>
  <c r="BB12" s="1"/>
  <c r="BB13" s="1"/>
  <c r="BB14" s="1"/>
  <c r="BB15" s="1"/>
  <c r="BB16" s="1"/>
  <c r="BB17" s="1"/>
  <c r="BB18" s="1"/>
  <c r="BB19" s="1"/>
  <c r="BB20" s="1"/>
  <c r="BB21" s="1"/>
  <c r="BB22" s="1"/>
  <c r="BB23" s="1"/>
  <c r="BB24" s="1"/>
  <c r="BB25" s="1"/>
  <c r="BB26" s="1"/>
  <c r="BB27" s="1"/>
  <c r="BB28" s="1"/>
  <c r="BB29" s="1"/>
  <c r="BB30" s="1"/>
  <c r="BB31" s="1"/>
  <c r="BB32" s="1"/>
  <c r="BB33" s="1"/>
  <c r="BB34" s="1"/>
  <c r="BB35" s="1"/>
  <c r="BB36" s="1"/>
  <c r="BB37" s="1"/>
  <c r="BB38" s="1"/>
  <c r="BB39" s="1"/>
  <c r="BB40" s="1"/>
  <c r="BB41" s="1"/>
  <c r="BB42" s="1"/>
  <c r="BB43" s="1"/>
  <c r="BB44" s="1"/>
  <c r="BB45" s="1"/>
  <c r="BB46" s="1"/>
  <c r="BB47" s="1"/>
  <c r="BB48" s="1"/>
  <c r="BB49" s="1"/>
  <c r="BB50" s="1"/>
  <c r="BB51" s="1"/>
  <c r="BB52" s="1"/>
  <c r="BB53" s="1"/>
  <c r="BB54" s="1"/>
  <c r="BB55" s="1"/>
  <c r="BB56" s="1"/>
  <c r="BB57" s="1"/>
  <c r="BB58" s="1"/>
  <c r="BB59" s="1"/>
  <c r="BB60" s="1"/>
  <c r="BB61" s="1"/>
  <c r="BB62" s="1"/>
  <c r="BB63" s="1"/>
  <c r="BB64" s="1"/>
  <c r="BB65" s="1"/>
  <c r="BB66" s="1"/>
  <c r="BB67" s="1"/>
  <c r="BB68" s="1"/>
  <c r="BB69" s="1"/>
  <c r="BB70" s="1"/>
  <c r="BB71" s="1"/>
  <c r="BB72" s="1"/>
  <c r="BB73" s="1"/>
  <c r="BB74" s="1"/>
  <c r="BB75" s="1"/>
  <c r="BB76" s="1"/>
  <c r="BB77" s="1"/>
  <c r="BB78" s="1"/>
  <c r="BB79" s="1"/>
  <c r="BB80" s="1"/>
  <c r="BB81" s="1"/>
  <c r="BB82" s="1"/>
  <c r="BB83" s="1"/>
  <c r="BB84" s="1"/>
  <c r="BB85" s="1"/>
  <c r="BB86" s="1"/>
  <c r="BB87" s="1"/>
  <c r="BB88" s="1"/>
  <c r="BB89" s="1"/>
  <c r="BB90" s="1"/>
  <c r="BB91" s="1"/>
  <c r="BB92" s="1"/>
  <c r="BB93" s="1"/>
  <c r="BB94" s="1"/>
  <c r="BB95" s="1"/>
  <c r="BB96" s="1"/>
  <c r="BB97" s="1"/>
  <c r="BB98" s="1"/>
  <c r="BB99" s="1"/>
  <c r="BB100" s="1"/>
  <c r="BB101" s="1"/>
  <c r="BB102" s="1"/>
  <c r="BB103" s="1"/>
  <c r="BB104" s="1"/>
  <c r="BB105" s="1"/>
  <c r="BB106" s="1"/>
  <c r="BB107" s="1"/>
  <c r="BB108" s="1"/>
  <c r="BB109" s="1"/>
  <c r="BB110" s="1"/>
  <c r="BB111" s="1"/>
  <c r="BB112" s="1"/>
  <c r="BB113" s="1"/>
  <c r="BB114" s="1"/>
  <c r="BB115" s="1"/>
  <c r="BB116" s="1"/>
  <c r="BB117" s="1"/>
  <c r="BB118" s="1"/>
  <c r="BB119" s="1"/>
  <c r="BB120" s="1"/>
  <c r="BB121" s="1"/>
  <c r="BB122" s="1"/>
  <c r="BB123" s="1"/>
  <c r="BB124" s="1"/>
  <c r="BB125" s="1"/>
  <c r="BB126" s="1"/>
  <c r="BB127" s="1"/>
  <c r="BB128" s="1"/>
  <c r="BB129" s="1"/>
  <c r="BB130" s="1"/>
  <c r="BB131" s="1"/>
  <c r="BB132" s="1"/>
  <c r="BB133" s="1"/>
  <c r="BB134" s="1"/>
  <c r="BB135" s="1"/>
  <c r="BB136" s="1"/>
  <c r="BB137" s="1"/>
  <c r="BB138" s="1"/>
  <c r="BB139" s="1"/>
  <c r="BB140" s="1"/>
  <c r="BB141" s="1"/>
  <c r="BB142" s="1"/>
  <c r="BB143" s="1"/>
  <c r="BB144" s="1"/>
  <c r="BB145" s="1"/>
  <c r="BB146" s="1"/>
  <c r="BB147" s="1"/>
  <c r="BB148" s="1"/>
  <c r="BB149" s="1"/>
  <c r="BB150" s="1"/>
  <c r="BB151" s="1"/>
  <c r="BB152" s="1"/>
  <c r="BB153" s="1"/>
  <c r="BB154" s="1"/>
  <c r="BB155" s="1"/>
  <c r="BB156" s="1"/>
  <c r="BB157" s="1"/>
  <c r="BB158" s="1"/>
  <c r="BB159" s="1"/>
  <c r="BB160" s="1"/>
  <c r="BB161" s="1"/>
  <c r="BB162" s="1"/>
  <c r="BB163" s="1"/>
  <c r="BB164" s="1"/>
  <c r="BB165" s="1"/>
  <c r="BB166" s="1"/>
  <c r="BB167" s="1"/>
  <c r="BB168" s="1"/>
  <c r="BB169" s="1"/>
  <c r="BB170" s="1"/>
  <c r="BB171" s="1"/>
  <c r="BB172" s="1"/>
  <c r="BB173" s="1"/>
  <c r="BB174" s="1"/>
  <c r="BB175" s="1"/>
  <c r="BB176" s="1"/>
  <c r="BB177" s="1"/>
  <c r="BB178" s="1"/>
  <c r="BB179" s="1"/>
  <c r="BB180" s="1"/>
  <c r="BB181" s="1"/>
  <c r="BB182" s="1"/>
  <c r="BB183" s="1"/>
  <c r="BB184" s="1"/>
  <c r="BB185" s="1"/>
  <c r="BB186" s="1"/>
  <c r="BB187" s="1"/>
  <c r="BB188" s="1"/>
  <c r="BB189" s="1"/>
  <c r="BB190" s="1"/>
  <c r="BB191" s="1"/>
  <c r="BB192" s="1"/>
  <c r="BB193" s="1"/>
  <c r="BB194" s="1"/>
  <c r="BB195" s="1"/>
  <c r="BB196" s="1"/>
  <c r="BB197" s="1"/>
  <c r="BB198" s="1"/>
  <c r="BB199" s="1"/>
  <c r="BB200" s="1"/>
  <c r="BB201" s="1"/>
  <c r="BB202" s="1"/>
  <c r="BB203" s="1"/>
  <c r="BB204" s="1"/>
  <c r="BB205" s="1"/>
  <c r="BB206" s="1"/>
  <c r="BB207" s="1"/>
  <c r="BB208" s="1"/>
  <c r="BB209" s="1"/>
  <c r="BB210" s="1"/>
  <c r="BB211" s="1"/>
  <c r="BB212" s="1"/>
  <c r="BB213" s="1"/>
  <c r="BB214" s="1"/>
  <c r="BB215" s="1"/>
  <c r="BB216" s="1"/>
  <c r="BB217" s="1"/>
  <c r="BB218" s="1"/>
  <c r="BB219" s="1"/>
  <c r="BB220" s="1"/>
  <c r="BB221" s="1"/>
  <c r="BB222" s="1"/>
  <c r="BB223" s="1"/>
  <c r="BB224" s="1"/>
  <c r="BB225" s="1"/>
  <c r="BB226" s="1"/>
  <c r="BB227" s="1"/>
  <c r="BB228" s="1"/>
  <c r="BB229" s="1"/>
  <c r="BB230" s="1"/>
  <c r="BB231" s="1"/>
  <c r="BB232" s="1"/>
  <c r="BB233" s="1"/>
  <c r="BB234" s="1"/>
  <c r="BB235" s="1"/>
  <c r="BB236" s="1"/>
  <c r="BB237" s="1"/>
  <c r="BB238" s="1"/>
  <c r="BB239" s="1"/>
  <c r="BB240" s="1"/>
  <c r="BB241" s="1"/>
  <c r="BB242" s="1"/>
  <c r="BB243" s="1"/>
  <c r="BB244" s="1"/>
  <c r="BB245" s="1"/>
  <c r="BB246" s="1"/>
  <c r="BB247" s="1"/>
  <c r="BB248" s="1"/>
  <c r="BB249" s="1"/>
  <c r="BB250" s="1"/>
  <c r="BB251" s="1"/>
  <c r="BB252" s="1"/>
  <c r="BB253" s="1"/>
  <c r="BB254" s="1"/>
  <c r="BB255" s="1"/>
  <c r="BB256" s="1"/>
  <c r="BB257" s="1"/>
  <c r="BB258" s="1"/>
  <c r="BB259" s="1"/>
  <c r="BB260" s="1"/>
  <c r="BB261" s="1"/>
  <c r="BB262" s="1"/>
  <c r="BB263" s="1"/>
  <c r="BB264" s="1"/>
  <c r="BB265" s="1"/>
  <c r="BB266" s="1"/>
  <c r="BB267" s="1"/>
  <c r="BB268" s="1"/>
  <c r="BB269" s="1"/>
  <c r="BB270" s="1"/>
  <c r="BB271" s="1"/>
  <c r="BB272" s="1"/>
  <c r="BB273" s="1"/>
  <c r="BB274" s="1"/>
  <c r="BB275" s="1"/>
  <c r="BB276" s="1"/>
  <c r="BB277" s="1"/>
  <c r="BB278" s="1"/>
  <c r="BB279" s="1"/>
  <c r="BB280" s="1"/>
  <c r="BB281" s="1"/>
  <c r="BB282" s="1"/>
  <c r="BB283" s="1"/>
  <c r="BB284" s="1"/>
  <c r="BB285" s="1"/>
  <c r="BB286" s="1"/>
  <c r="BB287" s="1"/>
  <c r="BB288" s="1"/>
  <c r="BB289" s="1"/>
  <c r="BB290" s="1"/>
  <c r="BB291" s="1"/>
  <c r="BB292" s="1"/>
  <c r="BB293" s="1"/>
  <c r="BB294" s="1"/>
  <c r="BB295" s="1"/>
  <c r="BB296" s="1"/>
  <c r="BB297" s="1"/>
  <c r="BB298" s="1"/>
  <c r="BB299" s="1"/>
  <c r="BB300" s="1"/>
  <c r="BB301" s="1"/>
  <c r="BB302" s="1"/>
  <c r="BB303" s="1"/>
  <c r="BB304" s="1"/>
  <c r="BB305" s="1"/>
  <c r="BB306" s="1"/>
  <c r="BB307" s="1"/>
  <c r="BB308" s="1"/>
  <c r="BB309" s="1"/>
  <c r="BB310" s="1"/>
  <c r="BB311" s="1"/>
  <c r="BB312" s="1"/>
  <c r="BB313" s="1"/>
  <c r="BB314" s="1"/>
  <c r="BB315" s="1"/>
  <c r="BB316" s="1"/>
  <c r="BB317" s="1"/>
  <c r="BB318" s="1"/>
  <c r="BB319" s="1"/>
  <c r="BB320" s="1"/>
  <c r="BB321" s="1"/>
  <c r="BB322" s="1"/>
  <c r="BB323" s="1"/>
  <c r="BB324" s="1"/>
  <c r="BB325" s="1"/>
  <c r="BB326" s="1"/>
  <c r="BB327" s="1"/>
  <c r="BB328" s="1"/>
  <c r="BB329" s="1"/>
  <c r="BB330" s="1"/>
  <c r="BB331" s="1"/>
  <c r="BB332" s="1"/>
  <c r="BB333" s="1"/>
  <c r="BB334" s="1"/>
  <c r="BB335" s="1"/>
  <c r="BB336" s="1"/>
  <c r="BB337" s="1"/>
  <c r="BB338" s="1"/>
  <c r="BB339" s="1"/>
  <c r="BB340" s="1"/>
  <c r="BB341" s="1"/>
  <c r="BB342" s="1"/>
  <c r="BB343" s="1"/>
  <c r="BB344" s="1"/>
  <c r="BB345" s="1"/>
  <c r="BB346" s="1"/>
  <c r="BB347" s="1"/>
  <c r="BB348" s="1"/>
  <c r="BB349" s="1"/>
  <c r="BB350" s="1"/>
  <c r="BB351" s="1"/>
  <c r="BB352" s="1"/>
  <c r="BB353" s="1"/>
  <c r="BB354" s="1"/>
  <c r="BB355" s="1"/>
  <c r="BB356" s="1"/>
  <c r="BB357" s="1"/>
  <c r="BB358" s="1"/>
  <c r="BB359" s="1"/>
  <c r="BB360" s="1"/>
  <c r="BB361" s="1"/>
  <c r="BB362" s="1"/>
  <c r="BB363" s="1"/>
  <c r="BB364" s="1"/>
  <c r="BB365" s="1"/>
  <c r="BB366" s="1"/>
  <c r="BB367" s="1"/>
  <c r="BB368" s="1"/>
  <c r="BB369" s="1"/>
  <c r="BB370" s="1"/>
  <c r="BB371" s="1"/>
  <c r="BB372" s="1"/>
  <c r="BB373" s="1"/>
  <c r="BB374" s="1"/>
  <c r="BB375" s="1"/>
  <c r="BB376" s="1"/>
  <c r="BB377" s="1"/>
  <c r="BB378" s="1"/>
  <c r="BB379" s="1"/>
  <c r="BB380" s="1"/>
  <c r="BB381" s="1"/>
  <c r="BB382" s="1"/>
  <c r="BB383" s="1"/>
  <c r="BB384" s="1"/>
  <c r="BB385" s="1"/>
  <c r="BB386" s="1"/>
  <c r="BB387" s="1"/>
  <c r="BB388" s="1"/>
  <c r="BB389" s="1"/>
  <c r="BB390" s="1"/>
  <c r="BB391" s="1"/>
  <c r="BB392" s="1"/>
  <c r="BB393" s="1"/>
  <c r="BB394" s="1"/>
  <c r="BB395" s="1"/>
  <c r="BB396" s="1"/>
  <c r="BB397" s="1"/>
  <c r="BB398" s="1"/>
  <c r="BB399" s="1"/>
  <c r="BB400" s="1"/>
  <c r="BB401" s="1"/>
  <c r="BB402" s="1"/>
  <c r="BB403" s="1"/>
  <c r="BB404" s="1"/>
  <c r="BB405" s="1"/>
  <c r="BB406" s="1"/>
  <c r="BB407" s="1"/>
  <c r="BB408" s="1"/>
  <c r="BB409" s="1"/>
  <c r="BB410" s="1"/>
  <c r="BB411" s="1"/>
  <c r="BB412" s="1"/>
  <c r="BB413" s="1"/>
  <c r="BB414" s="1"/>
  <c r="BB415" s="1"/>
  <c r="BB416" s="1"/>
  <c r="BB417" s="1"/>
  <c r="BB418" s="1"/>
  <c r="BB419" s="1"/>
  <c r="BB420" s="1"/>
  <c r="BB421" s="1"/>
  <c r="BB422" s="1"/>
  <c r="BB423" s="1"/>
  <c r="BB424" s="1"/>
  <c r="BB425" s="1"/>
  <c r="BB426" s="1"/>
  <c r="BB427" s="1"/>
  <c r="BB428" s="1"/>
  <c r="BB429" s="1"/>
  <c r="BB430" s="1"/>
  <c r="BB431" s="1"/>
  <c r="BB432" s="1"/>
  <c r="BB433" s="1"/>
  <c r="BB434" s="1"/>
  <c r="BB435" s="1"/>
  <c r="BB436" s="1"/>
  <c r="BB437" s="1"/>
  <c r="BB438" s="1"/>
  <c r="BB439" s="1"/>
  <c r="BB440" s="1"/>
  <c r="BB441" s="1"/>
  <c r="BB442" s="1"/>
  <c r="BB443" s="1"/>
  <c r="BB444" s="1"/>
  <c r="BB445" s="1"/>
  <c r="BB446" s="1"/>
  <c r="BB447" s="1"/>
  <c r="BB448" s="1"/>
  <c r="BB449" s="1"/>
  <c r="BB450" s="1"/>
  <c r="BB451" s="1"/>
  <c r="BB452" s="1"/>
  <c r="BB453" s="1"/>
  <c r="BB454" s="1"/>
  <c r="BB455" s="1"/>
  <c r="BB456" s="1"/>
  <c r="BB457" s="1"/>
  <c r="BB458" s="1"/>
  <c r="BB459" s="1"/>
  <c r="BB460" s="1"/>
  <c r="BB461" s="1"/>
  <c r="BB462" s="1"/>
  <c r="BB463" s="1"/>
  <c r="BB464" s="1"/>
  <c r="BB465" s="1"/>
  <c r="BB466" s="1"/>
  <c r="BB467" s="1"/>
  <c r="BB468" s="1"/>
  <c r="BB469" s="1"/>
  <c r="BB470" s="1"/>
  <c r="BB471" s="1"/>
  <c r="BB472" s="1"/>
  <c r="BB473" s="1"/>
  <c r="BB474" s="1"/>
  <c r="BB475" s="1"/>
  <c r="BB476" s="1"/>
  <c r="BB477" s="1"/>
  <c r="BB478" s="1"/>
  <c r="BB479" s="1"/>
  <c r="BB480" s="1"/>
  <c r="BB481" s="1"/>
  <c r="BB482" s="1"/>
  <c r="BB483" s="1"/>
  <c r="BB484" s="1"/>
  <c r="BB485" s="1"/>
  <c r="BB486" s="1"/>
  <c r="BB487" s="1"/>
  <c r="BB488" s="1"/>
  <c r="BB489" s="1"/>
  <c r="BB490" s="1"/>
  <c r="BB491" s="1"/>
  <c r="BB492" s="1"/>
  <c r="BB493" s="1"/>
  <c r="BB494" s="1"/>
  <c r="BB495" s="1"/>
  <c r="BB496" s="1"/>
  <c r="BB497" s="1"/>
  <c r="BB498" s="1"/>
  <c r="BB499" s="1"/>
  <c r="BB500" s="1"/>
  <c r="BB501" s="1"/>
  <c r="BB502" s="1"/>
  <c r="BB503" s="1"/>
  <c r="BB504" s="1"/>
  <c r="BB505" s="1"/>
  <c r="BB506" s="1"/>
  <c r="BB507" s="1"/>
  <c r="BB508" s="1"/>
  <c r="BB509" s="1"/>
  <c r="BB510" s="1"/>
  <c r="BB511" s="1"/>
  <c r="BB512" s="1"/>
  <c r="BB513" s="1"/>
  <c r="BB514" s="1"/>
  <c r="BB515" s="1"/>
  <c r="BB516" s="1"/>
  <c r="BB517" s="1"/>
  <c r="BB518" s="1"/>
  <c r="BB519" s="1"/>
  <c r="BB520" s="1"/>
  <c r="BB521" s="1"/>
  <c r="BB522" s="1"/>
  <c r="BB523" s="1"/>
  <c r="BB524" s="1"/>
  <c r="BB525" s="1"/>
  <c r="BB526" s="1"/>
  <c r="BB527" s="1"/>
  <c r="BB528" s="1"/>
  <c r="BB529" s="1"/>
  <c r="BB530" s="1"/>
  <c r="BB531" s="1"/>
  <c r="BB532" s="1"/>
  <c r="BB533" s="1"/>
  <c r="BB534" s="1"/>
  <c r="BB535" s="1"/>
  <c r="BB536" s="1"/>
  <c r="BB537" s="1"/>
  <c r="BB538" s="1"/>
  <c r="BB539" s="1"/>
  <c r="BB540" s="1"/>
  <c r="BB541" s="1"/>
  <c r="BB542" s="1"/>
  <c r="BB543" s="1"/>
  <c r="BB544" s="1"/>
  <c r="BB545" s="1"/>
  <c r="BB546" s="1"/>
  <c r="BB547" s="1"/>
  <c r="BB548" s="1"/>
  <c r="BB549" s="1"/>
  <c r="BB550" s="1"/>
  <c r="BB551" s="1"/>
  <c r="BB552" s="1"/>
  <c r="BB553" s="1"/>
  <c r="BB554" s="1"/>
  <c r="BB555" s="1"/>
  <c r="BB556" s="1"/>
  <c r="BB557" s="1"/>
  <c r="BB558" s="1"/>
  <c r="BB559" s="1"/>
  <c r="BB560" s="1"/>
  <c r="BB561" s="1"/>
  <c r="BB562" s="1"/>
  <c r="BB563" s="1"/>
  <c r="BB564" s="1"/>
  <c r="BB565" s="1"/>
  <c r="BB566" s="1"/>
  <c r="BB567" s="1"/>
  <c r="BB568" s="1"/>
  <c r="BB569" s="1"/>
  <c r="BB570" s="1"/>
  <c r="BB571" s="1"/>
  <c r="BB572" s="1"/>
  <c r="BB573" s="1"/>
  <c r="BB574" s="1"/>
  <c r="BB575" s="1"/>
  <c r="BB576" s="1"/>
  <c r="BB577" s="1"/>
  <c r="BB578" s="1"/>
  <c r="BB579" s="1"/>
  <c r="BB580" s="1"/>
  <c r="BB581" s="1"/>
  <c r="BB582" s="1"/>
  <c r="BB583" s="1"/>
  <c r="BB584" s="1"/>
  <c r="BB585" s="1"/>
  <c r="BB586" s="1"/>
  <c r="BB587" s="1"/>
  <c r="BB588" s="1"/>
  <c r="BB589" s="1"/>
  <c r="BB590" s="1"/>
  <c r="BB591" s="1"/>
  <c r="BB592" s="1"/>
  <c r="BB593" s="1"/>
  <c r="BB594" s="1"/>
  <c r="BB595" s="1"/>
  <c r="BB596" s="1"/>
  <c r="BB597" s="1"/>
  <c r="BB598" s="1"/>
  <c r="BB599" s="1"/>
  <c r="BB600" s="1"/>
  <c r="BB601" s="1"/>
  <c r="BB602" s="1"/>
  <c r="BB603" s="1"/>
  <c r="BB604" s="1"/>
  <c r="BB605" s="1"/>
  <c r="BB606" s="1"/>
  <c r="BB607" s="1"/>
  <c r="BB608" s="1"/>
  <c r="BB609" s="1"/>
  <c r="BB610" s="1"/>
  <c r="BB611" s="1"/>
  <c r="BB612" s="1"/>
  <c r="BB613" s="1"/>
  <c r="BB614" s="1"/>
  <c r="BB615" s="1"/>
  <c r="BB616" s="1"/>
  <c r="BB617" s="1"/>
  <c r="BB618" s="1"/>
  <c r="BB619" s="1"/>
  <c r="BB620" s="1"/>
  <c r="BB621" s="1"/>
  <c r="BB622" s="1"/>
  <c r="BB623" s="1"/>
  <c r="BB624" s="1"/>
  <c r="BB625" s="1"/>
  <c r="BB626" s="1"/>
  <c r="BB627" s="1"/>
  <c r="BB628" s="1"/>
  <c r="BB629" s="1"/>
  <c r="BB630" s="1"/>
  <c r="BB631" s="1"/>
  <c r="BB632" s="1"/>
  <c r="BB633" s="1"/>
  <c r="BB634" s="1"/>
  <c r="BB635" s="1"/>
  <c r="BB636" s="1"/>
  <c r="BB637" s="1"/>
  <c r="BB638" s="1"/>
  <c r="BB639" s="1"/>
  <c r="BB640" s="1"/>
  <c r="BB641" s="1"/>
  <c r="BB642" s="1"/>
  <c r="BB643" s="1"/>
  <c r="BB644" s="1"/>
  <c r="BB645" s="1"/>
  <c r="BB646" s="1"/>
  <c r="BB647" s="1"/>
  <c r="BB648" s="1"/>
  <c r="BB649" s="1"/>
  <c r="BB650" s="1"/>
  <c r="BB651" s="1"/>
  <c r="BB652" s="1"/>
  <c r="BB653" s="1"/>
  <c r="BB654" s="1"/>
  <c r="BB655" s="1"/>
  <c r="BB656" s="1"/>
  <c r="BB657" s="1"/>
  <c r="BB658" s="1"/>
  <c r="BB659" s="1"/>
  <c r="BB660" s="1"/>
  <c r="BB661" s="1"/>
  <c r="BB662" s="1"/>
  <c r="BB663" s="1"/>
  <c r="BB664" s="1"/>
  <c r="BB665" s="1"/>
  <c r="BB666" s="1"/>
  <c r="BB667" s="1"/>
  <c r="BB668" s="1"/>
  <c r="BB669" s="1"/>
  <c r="BB670" s="1"/>
  <c r="BB671" s="1"/>
  <c r="BB672" s="1"/>
  <c r="BB673" s="1"/>
  <c r="BB674" s="1"/>
  <c r="BB675" s="1"/>
  <c r="BB676" s="1"/>
  <c r="BB677" s="1"/>
  <c r="BB678" s="1"/>
  <c r="BB679" s="1"/>
  <c r="BB680" s="1"/>
  <c r="BB681" s="1"/>
  <c r="BB682" s="1"/>
  <c r="BB683" s="1"/>
  <c r="BB684" s="1"/>
  <c r="BB685" s="1"/>
  <c r="BB686" s="1"/>
  <c r="BB687" s="1"/>
  <c r="BB688" s="1"/>
  <c r="BB689" s="1"/>
  <c r="BB690" s="1"/>
  <c r="BB691" s="1"/>
  <c r="BB692" s="1"/>
  <c r="BB693" s="1"/>
  <c r="BB694" s="1"/>
  <c r="BB695" s="1"/>
  <c r="BB696" s="1"/>
  <c r="BB697" s="1"/>
  <c r="BB698" s="1"/>
  <c r="BB699" s="1"/>
  <c r="BB700" s="1"/>
  <c r="BB701" s="1"/>
  <c r="BB702" s="1"/>
  <c r="BB703" s="1"/>
  <c r="BB704" s="1"/>
  <c r="BB705" s="1"/>
  <c r="BB706" s="1"/>
  <c r="BB707" s="1"/>
  <c r="BB708" s="1"/>
  <c r="BB709" s="1"/>
  <c r="BB710" s="1"/>
  <c r="BB711" s="1"/>
  <c r="BB712" s="1"/>
  <c r="BB713" s="1"/>
  <c r="BB714" s="1"/>
  <c r="BB715" s="1"/>
  <c r="BB716" s="1"/>
  <c r="BB717" s="1"/>
  <c r="BB718" s="1"/>
  <c r="BB719" s="1"/>
  <c r="BB720" s="1"/>
  <c r="BB721" s="1"/>
  <c r="BB722" s="1"/>
  <c r="BB723" s="1"/>
  <c r="BB724" s="1"/>
  <c r="BB725" s="1"/>
  <c r="BB726" s="1"/>
  <c r="BB727" s="1"/>
  <c r="BB728" s="1"/>
  <c r="BB729" s="1"/>
  <c r="BB730" s="1"/>
  <c r="BB731" s="1"/>
  <c r="BB732" s="1"/>
  <c r="BB733" s="1"/>
  <c r="BB734" s="1"/>
  <c r="BB735" s="1"/>
  <c r="BB736" s="1"/>
  <c r="BB737" s="1"/>
  <c r="BB738" s="1"/>
  <c r="BB739" s="1"/>
  <c r="BB740" s="1"/>
  <c r="BB741" s="1"/>
  <c r="BB742" s="1"/>
  <c r="BB743" s="1"/>
  <c r="BB744" s="1"/>
  <c r="BB745" s="1"/>
  <c r="BB746" s="1"/>
  <c r="BB747" s="1"/>
  <c r="BB748" s="1"/>
  <c r="BB749" s="1"/>
  <c r="BB750" s="1"/>
  <c r="BB751" s="1"/>
  <c r="BB752" s="1"/>
  <c r="BB753" s="1"/>
  <c r="A81" i="1"/>
  <c r="BC10" i="4"/>
  <c r="BC11" l="1"/>
  <c r="BC12" s="1"/>
  <c r="BC13" s="1"/>
  <c r="BC14" s="1"/>
  <c r="BC15" s="1"/>
  <c r="BC16" s="1"/>
  <c r="BC17" s="1"/>
  <c r="BC18" s="1"/>
  <c r="BC19" s="1"/>
  <c r="BC20" s="1"/>
  <c r="BC21" s="1"/>
  <c r="BC22" s="1"/>
  <c r="BC23" s="1"/>
  <c r="BC24" s="1"/>
  <c r="BC25" s="1"/>
  <c r="BC26" s="1"/>
  <c r="BC27" s="1"/>
  <c r="BC28" s="1"/>
  <c r="BC29" s="1"/>
  <c r="BC30" s="1"/>
  <c r="BC31" s="1"/>
  <c r="BC32" s="1"/>
  <c r="BC33" s="1"/>
  <c r="BC34" s="1"/>
  <c r="BC35" s="1"/>
  <c r="BC36" s="1"/>
  <c r="BC37" s="1"/>
  <c r="BC38" s="1"/>
  <c r="BC39" s="1"/>
  <c r="BC40" s="1"/>
  <c r="BC41" s="1"/>
  <c r="BC42" s="1"/>
  <c r="BC43" s="1"/>
  <c r="BC44" s="1"/>
  <c r="BC45" s="1"/>
  <c r="BC46" s="1"/>
  <c r="BC47" s="1"/>
  <c r="BC48" s="1"/>
  <c r="BC49" s="1"/>
  <c r="BC50" s="1"/>
  <c r="BC51" s="1"/>
  <c r="BC52" s="1"/>
  <c r="BC53" s="1"/>
  <c r="BC54" s="1"/>
  <c r="BC55" s="1"/>
  <c r="BC56" s="1"/>
  <c r="BC57" s="1"/>
  <c r="BC58" s="1"/>
  <c r="BC59" s="1"/>
  <c r="BC60" s="1"/>
  <c r="BC61" s="1"/>
  <c r="BC62" s="1"/>
  <c r="BC63" s="1"/>
  <c r="BC64" s="1"/>
  <c r="BC65" s="1"/>
  <c r="BC66" s="1"/>
  <c r="BC67" s="1"/>
  <c r="BC68" s="1"/>
  <c r="BC69" s="1"/>
  <c r="BC70" s="1"/>
  <c r="BC71" s="1"/>
  <c r="BC72" s="1"/>
  <c r="BC73" s="1"/>
  <c r="BC74" s="1"/>
  <c r="BC75" s="1"/>
  <c r="BC76" s="1"/>
  <c r="BC77" s="1"/>
  <c r="BC78" s="1"/>
  <c r="BC79" s="1"/>
  <c r="BC80" s="1"/>
  <c r="BC81" s="1"/>
  <c r="BC82" s="1"/>
  <c r="BC83" s="1"/>
  <c r="BC84" s="1"/>
  <c r="BC85" s="1"/>
  <c r="BC86" s="1"/>
  <c r="BC87" s="1"/>
  <c r="BC88" s="1"/>
  <c r="BC89" s="1"/>
  <c r="BC90" s="1"/>
  <c r="BC91" s="1"/>
  <c r="BC92" s="1"/>
  <c r="BC93" s="1"/>
  <c r="BC94" s="1"/>
  <c r="BC95" s="1"/>
  <c r="BC96" s="1"/>
  <c r="BC97" s="1"/>
  <c r="BC98" s="1"/>
  <c r="BC99" s="1"/>
  <c r="BC100" s="1"/>
  <c r="BC101" s="1"/>
  <c r="BC102" s="1"/>
  <c r="BC103" s="1"/>
  <c r="BC104" s="1"/>
  <c r="BC105" s="1"/>
  <c r="BC106" s="1"/>
  <c r="BC107" s="1"/>
  <c r="BC108" s="1"/>
  <c r="BC109" s="1"/>
  <c r="BC110" s="1"/>
  <c r="BC111" s="1"/>
  <c r="BC112" s="1"/>
  <c r="BC113" s="1"/>
  <c r="BC114" s="1"/>
  <c r="BC115" s="1"/>
  <c r="BC116" s="1"/>
  <c r="BC117" s="1"/>
  <c r="BC118" s="1"/>
  <c r="BC119" s="1"/>
  <c r="BC120" s="1"/>
  <c r="BC121" s="1"/>
  <c r="BC122" s="1"/>
  <c r="BC123" s="1"/>
  <c r="BC124" s="1"/>
  <c r="BC125" s="1"/>
  <c r="BC126" s="1"/>
  <c r="BC127" s="1"/>
  <c r="BC128" s="1"/>
  <c r="BC129" s="1"/>
  <c r="BC130" s="1"/>
  <c r="BC131" s="1"/>
  <c r="BC132" s="1"/>
  <c r="BC133" s="1"/>
  <c r="BC134" s="1"/>
  <c r="BC135" s="1"/>
  <c r="BC136" s="1"/>
  <c r="BC137" s="1"/>
  <c r="BC138" s="1"/>
  <c r="BC139" s="1"/>
  <c r="BC140" s="1"/>
  <c r="BC141" s="1"/>
  <c r="BC142" s="1"/>
  <c r="BC143" s="1"/>
  <c r="BC144" s="1"/>
  <c r="BC145" s="1"/>
  <c r="BC146" s="1"/>
  <c r="BC147" s="1"/>
  <c r="BC148" s="1"/>
  <c r="BC149" s="1"/>
  <c r="BC150" s="1"/>
  <c r="BC151" s="1"/>
  <c r="BC152" s="1"/>
  <c r="BC153" s="1"/>
  <c r="BC154" s="1"/>
  <c r="BC155" s="1"/>
  <c r="BC156" s="1"/>
  <c r="BC157" s="1"/>
  <c r="BC158" s="1"/>
  <c r="BC159" s="1"/>
  <c r="BC160" s="1"/>
  <c r="BC161" s="1"/>
  <c r="BC162" s="1"/>
  <c r="BC163" s="1"/>
  <c r="BC164" s="1"/>
  <c r="BC165" s="1"/>
  <c r="BC166" s="1"/>
  <c r="BC167" s="1"/>
  <c r="BC168" s="1"/>
  <c r="BC169" s="1"/>
  <c r="BC170" s="1"/>
  <c r="BC171" s="1"/>
  <c r="BC172" s="1"/>
  <c r="BC173" s="1"/>
  <c r="BC174" s="1"/>
  <c r="BC175" s="1"/>
  <c r="BC176" s="1"/>
  <c r="BC177" s="1"/>
  <c r="BC178" s="1"/>
  <c r="BC179" s="1"/>
  <c r="BC180" s="1"/>
  <c r="BC181" s="1"/>
  <c r="BC182" s="1"/>
  <c r="BC183" s="1"/>
  <c r="BC184" s="1"/>
  <c r="BC185" s="1"/>
  <c r="BC186" s="1"/>
  <c r="BC187" s="1"/>
  <c r="BC188" s="1"/>
  <c r="BC189" s="1"/>
  <c r="BC190" s="1"/>
  <c r="BC191" s="1"/>
  <c r="BC192" s="1"/>
  <c r="BC193" s="1"/>
  <c r="BC194" s="1"/>
  <c r="BC195" s="1"/>
  <c r="BC196" s="1"/>
  <c r="BC197" s="1"/>
  <c r="BC198" s="1"/>
  <c r="BC199" s="1"/>
  <c r="BC200" s="1"/>
  <c r="BC201" s="1"/>
  <c r="BC202" s="1"/>
  <c r="BC203" s="1"/>
  <c r="BC204" s="1"/>
  <c r="BC205" s="1"/>
  <c r="BC206" s="1"/>
  <c r="BC207" s="1"/>
  <c r="BC208" s="1"/>
  <c r="BC209" s="1"/>
  <c r="BC210" s="1"/>
  <c r="BC211" s="1"/>
  <c r="BC212" s="1"/>
  <c r="BC213" s="1"/>
  <c r="BC214" s="1"/>
  <c r="BC215" s="1"/>
  <c r="BC216" s="1"/>
  <c r="BC217" s="1"/>
  <c r="BC218" s="1"/>
  <c r="BC219" s="1"/>
  <c r="BC220" s="1"/>
  <c r="BC221" s="1"/>
  <c r="BC222" s="1"/>
  <c r="BC223" s="1"/>
  <c r="BC224" s="1"/>
  <c r="BC225" s="1"/>
  <c r="BC226" s="1"/>
  <c r="BC227" s="1"/>
  <c r="BC228" s="1"/>
  <c r="BC229" s="1"/>
  <c r="BC230" s="1"/>
  <c r="BC231" s="1"/>
  <c r="BC232" s="1"/>
  <c r="BC233" s="1"/>
  <c r="BC234" s="1"/>
  <c r="BC235" s="1"/>
  <c r="BC236" s="1"/>
  <c r="BC237" s="1"/>
  <c r="BC238" s="1"/>
  <c r="BC239" s="1"/>
  <c r="BC240" s="1"/>
  <c r="BC241" s="1"/>
  <c r="BC242" s="1"/>
  <c r="BC243" s="1"/>
  <c r="BC244" s="1"/>
  <c r="BC245" s="1"/>
  <c r="BC246" s="1"/>
  <c r="BC247" s="1"/>
  <c r="BC248" s="1"/>
  <c r="BC249" s="1"/>
  <c r="BC250" s="1"/>
  <c r="BC251" s="1"/>
  <c r="BC252" s="1"/>
  <c r="BC253" s="1"/>
  <c r="BC254" s="1"/>
  <c r="BC255" s="1"/>
  <c r="BC256" s="1"/>
  <c r="BC257" s="1"/>
  <c r="BC258" s="1"/>
  <c r="BC259" s="1"/>
  <c r="BC260" s="1"/>
  <c r="BC261" s="1"/>
  <c r="BC262" s="1"/>
  <c r="BC263" s="1"/>
  <c r="BC264" s="1"/>
  <c r="BC265" s="1"/>
  <c r="BC266" s="1"/>
  <c r="BC267" s="1"/>
  <c r="BC268" s="1"/>
  <c r="BC269" s="1"/>
  <c r="BC270" s="1"/>
  <c r="BC271" s="1"/>
  <c r="BC272" s="1"/>
  <c r="BC273" s="1"/>
  <c r="BC274" s="1"/>
  <c r="BC275" s="1"/>
  <c r="BC276" s="1"/>
  <c r="BC277" s="1"/>
  <c r="BC278" s="1"/>
  <c r="BC279" s="1"/>
  <c r="BC280" s="1"/>
  <c r="BC281" s="1"/>
  <c r="BC282" s="1"/>
  <c r="BC283" s="1"/>
  <c r="BC284" s="1"/>
  <c r="BC285" s="1"/>
  <c r="BC286" s="1"/>
  <c r="BC287" s="1"/>
  <c r="BC288" s="1"/>
  <c r="BC289" s="1"/>
  <c r="BC290" s="1"/>
  <c r="BC291" s="1"/>
  <c r="BC292" s="1"/>
  <c r="BC293" s="1"/>
  <c r="BC294" s="1"/>
  <c r="BC295" s="1"/>
  <c r="BC296" s="1"/>
  <c r="BC297" s="1"/>
  <c r="BC298" s="1"/>
  <c r="BC299" s="1"/>
  <c r="BC300" s="1"/>
  <c r="BC301" s="1"/>
  <c r="BC302" s="1"/>
  <c r="BC303" s="1"/>
  <c r="BC304" s="1"/>
  <c r="BC305" s="1"/>
  <c r="BC306" s="1"/>
  <c r="BC307" s="1"/>
  <c r="BC308" s="1"/>
  <c r="BC309" s="1"/>
  <c r="BC310" s="1"/>
  <c r="BC311" s="1"/>
  <c r="BC312" s="1"/>
  <c r="BC313" s="1"/>
  <c r="BC314" s="1"/>
  <c r="BC315" s="1"/>
  <c r="BC316" s="1"/>
  <c r="BC317" s="1"/>
  <c r="BC318" s="1"/>
  <c r="BC319" s="1"/>
  <c r="BC320" s="1"/>
  <c r="BC321" s="1"/>
  <c r="BC322" s="1"/>
  <c r="BC323" s="1"/>
  <c r="BC324" s="1"/>
  <c r="BC325" s="1"/>
  <c r="BC326" s="1"/>
  <c r="BC327" s="1"/>
  <c r="BC328" s="1"/>
  <c r="BC329" s="1"/>
  <c r="BC330" s="1"/>
  <c r="BC331" s="1"/>
  <c r="BC332" s="1"/>
  <c r="BC333" s="1"/>
  <c r="BC334" s="1"/>
  <c r="BC335" s="1"/>
  <c r="BC336" s="1"/>
  <c r="BC337" s="1"/>
  <c r="BC338" s="1"/>
  <c r="BC339" s="1"/>
  <c r="BC340" s="1"/>
  <c r="BC341" s="1"/>
  <c r="BC342" s="1"/>
  <c r="BC343" s="1"/>
  <c r="BC344" s="1"/>
  <c r="BC345" s="1"/>
  <c r="BC346" s="1"/>
  <c r="BC347" s="1"/>
  <c r="BC348" s="1"/>
  <c r="BC349" s="1"/>
  <c r="BC350" s="1"/>
  <c r="BC351" s="1"/>
  <c r="BC352" s="1"/>
  <c r="BC353" s="1"/>
  <c r="BC354" s="1"/>
  <c r="BC355" s="1"/>
  <c r="BC356" s="1"/>
  <c r="BC357" s="1"/>
  <c r="BC358" s="1"/>
  <c r="BC359" s="1"/>
  <c r="BC360" s="1"/>
  <c r="BC361" s="1"/>
  <c r="BC362" s="1"/>
  <c r="BC363" s="1"/>
  <c r="BC364" s="1"/>
  <c r="BC365" s="1"/>
  <c r="BC366" s="1"/>
  <c r="BC367" s="1"/>
  <c r="BC368" s="1"/>
  <c r="BC369" s="1"/>
  <c r="BC370" s="1"/>
  <c r="BC371" s="1"/>
  <c r="BC372" s="1"/>
  <c r="BC373" s="1"/>
  <c r="BC374" s="1"/>
  <c r="BC375" s="1"/>
  <c r="BC376" s="1"/>
  <c r="BC377" s="1"/>
  <c r="BC378" s="1"/>
  <c r="BC379" s="1"/>
  <c r="BC380" s="1"/>
  <c r="BC381" s="1"/>
  <c r="BC382" s="1"/>
  <c r="BC383" s="1"/>
  <c r="BC384" s="1"/>
  <c r="BC385" s="1"/>
  <c r="BC386" s="1"/>
  <c r="BC387" s="1"/>
  <c r="BC388" s="1"/>
  <c r="BC389" s="1"/>
  <c r="BC390" s="1"/>
  <c r="BC391" s="1"/>
  <c r="BC392" s="1"/>
  <c r="BC393" s="1"/>
  <c r="BC394" s="1"/>
  <c r="BC395" s="1"/>
  <c r="BC396" s="1"/>
  <c r="BC397" s="1"/>
  <c r="BC398" s="1"/>
  <c r="BC399" s="1"/>
  <c r="BC400" s="1"/>
  <c r="BC401" s="1"/>
  <c r="BC402" s="1"/>
  <c r="BC403" s="1"/>
  <c r="BC404" s="1"/>
  <c r="BC405" s="1"/>
  <c r="BC406" s="1"/>
  <c r="BC407" s="1"/>
  <c r="BC408" s="1"/>
  <c r="BC409" s="1"/>
  <c r="BC410" s="1"/>
  <c r="BC411" s="1"/>
  <c r="BC412" s="1"/>
  <c r="BC413" s="1"/>
  <c r="BC414" s="1"/>
  <c r="BC415" s="1"/>
  <c r="BC416" s="1"/>
  <c r="BC417" s="1"/>
  <c r="BC418" s="1"/>
  <c r="BC419" s="1"/>
  <c r="BC420" s="1"/>
  <c r="BC421" s="1"/>
  <c r="BC422" s="1"/>
  <c r="BC423" s="1"/>
  <c r="BC424" s="1"/>
  <c r="BC425" s="1"/>
  <c r="BC426" s="1"/>
  <c r="BC427" s="1"/>
  <c r="BC428" s="1"/>
  <c r="BC429" s="1"/>
  <c r="BC430" s="1"/>
  <c r="BC431" s="1"/>
  <c r="BC432" s="1"/>
  <c r="BC433" s="1"/>
  <c r="BC434" s="1"/>
  <c r="BC435" s="1"/>
  <c r="BC436" s="1"/>
  <c r="BC437" s="1"/>
  <c r="BC438" s="1"/>
  <c r="BC439" s="1"/>
  <c r="BC440" s="1"/>
  <c r="BC441" s="1"/>
  <c r="BC442" s="1"/>
  <c r="BC443" s="1"/>
  <c r="BC444" s="1"/>
  <c r="BC445" s="1"/>
  <c r="BC446" s="1"/>
  <c r="BC447" s="1"/>
  <c r="BC448" s="1"/>
  <c r="BC449" s="1"/>
  <c r="BC450" s="1"/>
  <c r="BC451" s="1"/>
  <c r="BC452" s="1"/>
  <c r="BC453" s="1"/>
  <c r="BC454" s="1"/>
  <c r="BC455" s="1"/>
  <c r="BC456" s="1"/>
  <c r="BC457" s="1"/>
  <c r="BC458" s="1"/>
  <c r="BC459" s="1"/>
  <c r="BC460" s="1"/>
  <c r="BC461" s="1"/>
  <c r="BC462" s="1"/>
  <c r="BC463" s="1"/>
  <c r="BC464" s="1"/>
  <c r="BC465" s="1"/>
  <c r="BC466" s="1"/>
  <c r="BC467" s="1"/>
  <c r="BC468" s="1"/>
  <c r="BC469" s="1"/>
  <c r="BC470" s="1"/>
  <c r="BC471" s="1"/>
  <c r="BC472" s="1"/>
  <c r="BC473" s="1"/>
  <c r="BC474" s="1"/>
  <c r="BC475" s="1"/>
  <c r="BC476" s="1"/>
  <c r="BC477" s="1"/>
  <c r="BC478" s="1"/>
  <c r="BC479" s="1"/>
  <c r="BC480" s="1"/>
  <c r="BC481" s="1"/>
  <c r="BC482" s="1"/>
  <c r="BC483" s="1"/>
  <c r="BC484" s="1"/>
  <c r="BC485" s="1"/>
  <c r="BC486" s="1"/>
  <c r="BC487" s="1"/>
  <c r="BC488" s="1"/>
  <c r="BC489" s="1"/>
  <c r="BC490" s="1"/>
  <c r="BC491" s="1"/>
  <c r="BC492" s="1"/>
  <c r="BC493" s="1"/>
  <c r="BC494" s="1"/>
  <c r="BC495" s="1"/>
  <c r="BC496" s="1"/>
  <c r="BC497" s="1"/>
  <c r="BC498" s="1"/>
  <c r="BC499" s="1"/>
  <c r="BC500" s="1"/>
  <c r="BC501" s="1"/>
  <c r="BC502" s="1"/>
  <c r="BC503" s="1"/>
  <c r="BC504" s="1"/>
  <c r="BC505" s="1"/>
  <c r="BC506" s="1"/>
  <c r="BC507" s="1"/>
  <c r="BC508" s="1"/>
  <c r="BC509" s="1"/>
  <c r="BC510" s="1"/>
  <c r="BC511" s="1"/>
  <c r="BC512" s="1"/>
  <c r="BC513" s="1"/>
  <c r="BC514" s="1"/>
  <c r="BC515" s="1"/>
  <c r="BC516" s="1"/>
  <c r="BC517" s="1"/>
  <c r="BC518" s="1"/>
  <c r="BC519" s="1"/>
  <c r="BC520" s="1"/>
  <c r="BC521" s="1"/>
  <c r="BC522" s="1"/>
  <c r="BC523" s="1"/>
  <c r="BC524" s="1"/>
  <c r="BC525" s="1"/>
  <c r="BC526" s="1"/>
  <c r="BC527" s="1"/>
  <c r="BC528" s="1"/>
  <c r="BC529" s="1"/>
  <c r="BC530" s="1"/>
  <c r="BC531" s="1"/>
  <c r="BC532" s="1"/>
  <c r="BC533" s="1"/>
  <c r="BC534" s="1"/>
  <c r="BC535" s="1"/>
  <c r="BC536" s="1"/>
  <c r="BC537" s="1"/>
  <c r="BC538" s="1"/>
  <c r="BC539" s="1"/>
  <c r="BC540" s="1"/>
  <c r="BC541" s="1"/>
  <c r="BC542" s="1"/>
  <c r="BC543" s="1"/>
  <c r="BC544" s="1"/>
  <c r="BC545" s="1"/>
  <c r="BC546" s="1"/>
  <c r="BC547" s="1"/>
  <c r="BC548" s="1"/>
  <c r="BC549" s="1"/>
  <c r="BC550" s="1"/>
  <c r="BC551" s="1"/>
  <c r="BC552" s="1"/>
  <c r="BC553" s="1"/>
  <c r="BC554" s="1"/>
  <c r="BC555" s="1"/>
  <c r="BC556" s="1"/>
  <c r="BC557" s="1"/>
  <c r="BC558" s="1"/>
  <c r="BC559" s="1"/>
  <c r="BC560" s="1"/>
  <c r="BC561" s="1"/>
  <c r="BC562" s="1"/>
  <c r="BC563" s="1"/>
  <c r="BC564" s="1"/>
  <c r="BC565" s="1"/>
  <c r="BC566" s="1"/>
  <c r="BC567" s="1"/>
  <c r="BC568" s="1"/>
  <c r="BC569" s="1"/>
  <c r="BC570" s="1"/>
  <c r="BC571" s="1"/>
  <c r="BC572" s="1"/>
  <c r="BC573" s="1"/>
  <c r="BC574" s="1"/>
  <c r="BC575" s="1"/>
  <c r="BC576" s="1"/>
  <c r="BC577" s="1"/>
  <c r="BC578" s="1"/>
  <c r="BC579" s="1"/>
  <c r="BC580" s="1"/>
  <c r="BC581" s="1"/>
  <c r="BC582" s="1"/>
  <c r="BC583" s="1"/>
  <c r="BC584" s="1"/>
  <c r="BC585" s="1"/>
  <c r="BC586" s="1"/>
  <c r="BC587" s="1"/>
  <c r="BC588" s="1"/>
  <c r="BC589" s="1"/>
  <c r="BC590" s="1"/>
  <c r="BC591" s="1"/>
  <c r="BC592" s="1"/>
  <c r="BC593" s="1"/>
  <c r="BC594" s="1"/>
  <c r="BC595" s="1"/>
  <c r="BC596" s="1"/>
  <c r="BC597" s="1"/>
  <c r="BC598" s="1"/>
  <c r="BC599" s="1"/>
  <c r="BC600" s="1"/>
  <c r="BC601" s="1"/>
  <c r="BC602" s="1"/>
  <c r="BC603" s="1"/>
  <c r="BC604" s="1"/>
  <c r="BC605" s="1"/>
  <c r="BC606" s="1"/>
  <c r="BC607" s="1"/>
  <c r="BC608" s="1"/>
  <c r="BC609" s="1"/>
  <c r="BC610" s="1"/>
  <c r="BC611" s="1"/>
  <c r="BC612" s="1"/>
  <c r="BC613" s="1"/>
  <c r="BC614" s="1"/>
  <c r="BC615" s="1"/>
  <c r="BC616" s="1"/>
  <c r="BC617" s="1"/>
  <c r="BC618" s="1"/>
  <c r="BC619" s="1"/>
  <c r="BC620" s="1"/>
  <c r="BC621" s="1"/>
  <c r="BC622" s="1"/>
  <c r="BC623" s="1"/>
  <c r="BC624" s="1"/>
  <c r="BC625" s="1"/>
  <c r="BC626" s="1"/>
  <c r="BC627" s="1"/>
  <c r="BC628" s="1"/>
  <c r="BC629" s="1"/>
  <c r="BC630" s="1"/>
  <c r="BC631" s="1"/>
  <c r="BC632" s="1"/>
  <c r="BC633" s="1"/>
  <c r="BC634" s="1"/>
  <c r="BC635" s="1"/>
  <c r="BC636" s="1"/>
  <c r="BC637" s="1"/>
  <c r="BC638" s="1"/>
  <c r="BC639" s="1"/>
  <c r="BC640" s="1"/>
  <c r="BC641" s="1"/>
  <c r="BC642" s="1"/>
  <c r="BC643" s="1"/>
  <c r="BC644" s="1"/>
  <c r="BC645" s="1"/>
  <c r="BC646" s="1"/>
  <c r="BC647" s="1"/>
  <c r="BC648" s="1"/>
  <c r="BC649" s="1"/>
  <c r="BC650" s="1"/>
  <c r="BC651" s="1"/>
  <c r="BC652" s="1"/>
  <c r="BC653" s="1"/>
  <c r="BC654" s="1"/>
  <c r="BC655" s="1"/>
  <c r="BC656" s="1"/>
  <c r="BC657" s="1"/>
  <c r="BC658" s="1"/>
  <c r="BC659" s="1"/>
  <c r="BC660" s="1"/>
  <c r="BC661" s="1"/>
  <c r="BC662" s="1"/>
  <c r="BC663" s="1"/>
  <c r="BC664" s="1"/>
  <c r="BC665" s="1"/>
  <c r="BC666" s="1"/>
  <c r="BC667" s="1"/>
  <c r="BC668" s="1"/>
  <c r="BC669" s="1"/>
  <c r="BC670" s="1"/>
  <c r="BC671" s="1"/>
  <c r="BC672" s="1"/>
  <c r="BC673" s="1"/>
  <c r="BC674" s="1"/>
  <c r="BC675" s="1"/>
  <c r="BC676" s="1"/>
  <c r="BC677" s="1"/>
  <c r="BC678" s="1"/>
  <c r="BC679" s="1"/>
  <c r="BC680" s="1"/>
  <c r="BC681" s="1"/>
  <c r="BC682" s="1"/>
  <c r="BC683" s="1"/>
  <c r="BC684" s="1"/>
  <c r="BC685" s="1"/>
  <c r="BC686" s="1"/>
  <c r="BC687" s="1"/>
  <c r="BC688" s="1"/>
  <c r="BC689" s="1"/>
  <c r="BC690" s="1"/>
  <c r="BC691" s="1"/>
  <c r="BC692" s="1"/>
  <c r="BC693" s="1"/>
  <c r="BC694" s="1"/>
  <c r="BC695" s="1"/>
  <c r="BC696" s="1"/>
  <c r="BC697" s="1"/>
  <c r="BC698" s="1"/>
  <c r="BC699" s="1"/>
  <c r="BC700" s="1"/>
  <c r="BC701" s="1"/>
  <c r="BC702" s="1"/>
  <c r="BC703" s="1"/>
  <c r="BC704" s="1"/>
  <c r="BC705" s="1"/>
  <c r="BC706" s="1"/>
  <c r="BC707" s="1"/>
  <c r="BC708" s="1"/>
  <c r="BC709" s="1"/>
  <c r="BC710" s="1"/>
  <c r="BC711" s="1"/>
  <c r="BC712" s="1"/>
  <c r="BC713" s="1"/>
  <c r="BC714" s="1"/>
  <c r="BC715" s="1"/>
  <c r="BC716" s="1"/>
  <c r="BC717" s="1"/>
  <c r="BC718" s="1"/>
  <c r="BC719" s="1"/>
  <c r="BC720" s="1"/>
  <c r="BC721" s="1"/>
  <c r="BC722" s="1"/>
  <c r="BC723" s="1"/>
  <c r="BC724" s="1"/>
  <c r="BC725" s="1"/>
  <c r="BC726" s="1"/>
  <c r="BC727" s="1"/>
  <c r="BC728" s="1"/>
  <c r="BC729" s="1"/>
  <c r="BC730" s="1"/>
  <c r="BC731" s="1"/>
  <c r="BC732" s="1"/>
  <c r="BC733" s="1"/>
  <c r="BC734" s="1"/>
  <c r="BC735" s="1"/>
  <c r="BC736" s="1"/>
  <c r="BC737" s="1"/>
  <c r="BC738" s="1"/>
  <c r="BC739" s="1"/>
  <c r="BC740" s="1"/>
  <c r="BC741" s="1"/>
  <c r="BC742" s="1"/>
  <c r="BC743" s="1"/>
  <c r="BC744" s="1"/>
  <c r="BC745" s="1"/>
  <c r="BC746" s="1"/>
  <c r="BC747" s="1"/>
  <c r="BC748" s="1"/>
  <c r="BC749" s="1"/>
  <c r="BC750" s="1"/>
  <c r="BC751" s="1"/>
  <c r="BC752" s="1"/>
  <c r="BC753" s="1"/>
  <c r="A82" i="1"/>
  <c r="A83" l="1"/>
  <c r="A84" l="1"/>
  <c r="A85" l="1"/>
  <c r="A86" l="1"/>
  <c r="A87" l="1"/>
  <c r="A88" l="1"/>
  <c r="A89" l="1"/>
  <c r="A90" l="1"/>
  <c r="A91" l="1"/>
  <c r="A92" l="1"/>
  <c r="A93" l="1"/>
  <c r="A94" l="1"/>
  <c r="A95" l="1"/>
  <c r="A96" l="1"/>
  <c r="A97" l="1"/>
  <c r="A98" l="1"/>
  <c r="A99" l="1"/>
  <c r="A100" l="1"/>
  <c r="A101" l="1"/>
  <c r="A102" l="1"/>
  <c r="A103" l="1"/>
  <c r="A104" l="1"/>
  <c r="A105" l="1"/>
  <c r="A106" l="1"/>
  <c r="A107" l="1"/>
  <c r="A108" l="1"/>
  <c r="A109" l="1"/>
  <c r="A110" l="1"/>
  <c r="A111" l="1"/>
  <c r="A112" l="1"/>
  <c r="A113" l="1"/>
  <c r="A114" l="1"/>
  <c r="A115" l="1"/>
  <c r="A116" l="1"/>
  <c r="A117" l="1"/>
  <c r="A118" l="1"/>
  <c r="A119" l="1"/>
  <c r="A120" l="1"/>
  <c r="A121" l="1"/>
  <c r="A122" l="1"/>
  <c r="A123" l="1"/>
  <c r="A124" l="1"/>
  <c r="A125" l="1"/>
  <c r="A126" l="1"/>
  <c r="A127" l="1"/>
  <c r="A128" l="1"/>
  <c r="A129" l="1"/>
  <c r="A130" l="1"/>
  <c r="A131" l="1"/>
  <c r="A132" l="1"/>
  <c r="A133" l="1"/>
  <c r="A134" l="1"/>
  <c r="A135" l="1"/>
  <c r="A136" l="1"/>
  <c r="A137" l="1"/>
  <c r="A138" l="1"/>
  <c r="A139" l="1"/>
  <c r="A140" l="1"/>
  <c r="A141" l="1"/>
  <c r="A142" l="1"/>
  <c r="A143" l="1"/>
  <c r="A144" l="1"/>
  <c r="A145" l="1"/>
  <c r="A146" l="1"/>
  <c r="A147" l="1"/>
  <c r="A148" l="1"/>
  <c r="A149" l="1"/>
  <c r="A150" l="1"/>
  <c r="A151" l="1"/>
  <c r="A152" l="1"/>
  <c r="A153" l="1"/>
  <c r="A154" l="1"/>
  <c r="A155" l="1"/>
  <c r="A156" l="1"/>
  <c r="A157" l="1"/>
  <c r="A158" l="1"/>
  <c r="A159" l="1"/>
  <c r="A160" l="1"/>
  <c r="A161" l="1"/>
  <c r="A162" l="1"/>
  <c r="A163" l="1"/>
  <c r="A164" l="1"/>
  <c r="A165" l="1"/>
  <c r="A166" l="1"/>
  <c r="A167" l="1"/>
  <c r="A168" l="1"/>
  <c r="A169" l="1"/>
  <c r="A170" l="1"/>
  <c r="A171" l="1"/>
  <c r="A172" l="1"/>
  <c r="A173" l="1"/>
  <c r="A174" l="1"/>
  <c r="A175" l="1"/>
  <c r="A176" l="1"/>
  <c r="A177" l="1"/>
  <c r="A178" l="1"/>
  <c r="A179" l="1"/>
  <c r="A180" l="1"/>
  <c r="A181" l="1"/>
  <c r="A182" l="1"/>
  <c r="A183" l="1"/>
  <c r="A184" l="1"/>
  <c r="A185" l="1"/>
  <c r="A186" l="1"/>
  <c r="A187" l="1"/>
  <c r="A188" l="1"/>
  <c r="A189" l="1"/>
  <c r="A190" l="1"/>
  <c r="A191" l="1"/>
  <c r="A192" l="1"/>
  <c r="A193" l="1"/>
  <c r="A194" l="1"/>
  <c r="A195" l="1"/>
  <c r="A196" l="1"/>
  <c r="A197" l="1"/>
  <c r="A198" l="1"/>
  <c r="A199" l="1"/>
  <c r="A200" l="1"/>
  <c r="A201" l="1"/>
  <c r="A202" l="1"/>
  <c r="A203" l="1"/>
  <c r="A204" l="1"/>
  <c r="A205" l="1"/>
  <c r="A206" l="1"/>
  <c r="A207" l="1"/>
  <c r="A208" l="1"/>
  <c r="A209" l="1"/>
  <c r="A210" l="1"/>
  <c r="A211" l="1"/>
  <c r="A212" l="1"/>
  <c r="A213" l="1"/>
  <c r="A214" l="1"/>
  <c r="A215" l="1"/>
  <c r="A216" l="1"/>
  <c r="A217" l="1"/>
  <c r="A218" l="1"/>
  <c r="A219" l="1"/>
  <c r="A220" l="1"/>
  <c r="A221" l="1"/>
  <c r="A222" l="1"/>
  <c r="A223" l="1"/>
  <c r="A224" l="1"/>
  <c r="A225" l="1"/>
  <c r="A226" l="1"/>
  <c r="A227" l="1"/>
  <c r="A228" l="1"/>
  <c r="A229" l="1"/>
  <c r="A230" l="1"/>
  <c r="A231" l="1"/>
  <c r="A232" l="1"/>
  <c r="A233" l="1"/>
  <c r="A234" l="1"/>
  <c r="A235" l="1"/>
  <c r="A236" l="1"/>
  <c r="A237" l="1"/>
  <c r="A238" l="1"/>
  <c r="A239" l="1"/>
  <c r="A240" l="1"/>
  <c r="A241" l="1"/>
  <c r="A242" l="1"/>
  <c r="A243" l="1"/>
  <c r="A244" l="1"/>
  <c r="A245" l="1"/>
  <c r="A246" l="1"/>
  <c r="A247" l="1"/>
  <c r="A248" l="1"/>
  <c r="A249" l="1"/>
  <c r="A250" l="1"/>
  <c r="A251" l="1"/>
  <c r="A252" l="1"/>
  <c r="A253" l="1"/>
  <c r="A254" l="1"/>
  <c r="A255" l="1"/>
  <c r="A256" l="1"/>
  <c r="A257" l="1"/>
  <c r="A258" l="1"/>
  <c r="A259" l="1"/>
  <c r="A260" l="1"/>
  <c r="A261" l="1"/>
  <c r="A262" l="1"/>
  <c r="A263" l="1"/>
  <c r="A264" l="1"/>
  <c r="A265" l="1"/>
  <c r="A266" l="1"/>
  <c r="A267" l="1"/>
  <c r="A268" l="1"/>
  <c r="A269" l="1"/>
  <c r="A270" l="1"/>
  <c r="A271" l="1"/>
  <c r="A272" l="1"/>
  <c r="A273" l="1"/>
  <c r="A274" l="1"/>
  <c r="A275" l="1"/>
  <c r="A276" l="1"/>
  <c r="A277" l="1"/>
  <c r="A278" l="1"/>
  <c r="A279" l="1"/>
  <c r="A280" l="1"/>
  <c r="A281" l="1"/>
  <c r="A282" l="1"/>
  <c r="A283" l="1"/>
  <c r="A284" l="1"/>
  <c r="A285" l="1"/>
  <c r="A286" l="1"/>
  <c r="A287" l="1"/>
  <c r="A288" l="1"/>
  <c r="A289" l="1"/>
  <c r="A290" l="1"/>
  <c r="A291" l="1"/>
  <c r="A292" l="1"/>
  <c r="A293" l="1"/>
  <c r="A294" l="1"/>
  <c r="A295" l="1"/>
  <c r="A296" l="1"/>
  <c r="A297" l="1"/>
  <c r="A298" l="1"/>
  <c r="A299" l="1"/>
  <c r="A300" l="1"/>
  <c r="A301" l="1"/>
  <c r="A302" l="1"/>
  <c r="A303" l="1"/>
  <c r="A304" l="1"/>
  <c r="A305" l="1"/>
  <c r="A306" l="1"/>
  <c r="A307" l="1"/>
  <c r="A308" l="1"/>
  <c r="A309" l="1"/>
  <c r="A310" l="1"/>
  <c r="A311" l="1"/>
  <c r="A312" l="1"/>
  <c r="A313" l="1"/>
  <c r="A314" l="1"/>
  <c r="A315" l="1"/>
  <c r="A316" l="1"/>
  <c r="A317" l="1"/>
  <c r="A318" l="1"/>
  <c r="A319" l="1"/>
  <c r="A320" l="1"/>
  <c r="A321" l="1"/>
  <c r="A322" l="1"/>
  <c r="A323" l="1"/>
  <c r="A324" l="1"/>
  <c r="A325" l="1"/>
  <c r="A326" l="1"/>
  <c r="A327" l="1"/>
  <c r="A328" l="1"/>
  <c r="A329" l="1"/>
  <c r="A330" l="1"/>
  <c r="A331" l="1"/>
  <c r="A332" l="1"/>
  <c r="A333" l="1"/>
  <c r="A334" l="1"/>
  <c r="A335" l="1"/>
  <c r="A336" l="1"/>
  <c r="A337" l="1"/>
  <c r="A338" l="1"/>
  <c r="A339" l="1"/>
  <c r="A340" l="1"/>
  <c r="A341" l="1"/>
  <c r="A342" l="1"/>
  <c r="A343" l="1"/>
  <c r="A344" l="1"/>
  <c r="A345" l="1"/>
  <c r="A346" l="1"/>
  <c r="A347" l="1"/>
  <c r="A348" l="1"/>
  <c r="A349" l="1"/>
  <c r="A350" l="1"/>
  <c r="A351" l="1"/>
  <c r="A352" l="1"/>
  <c r="A353" l="1"/>
  <c r="A354" l="1"/>
  <c r="A355" l="1"/>
  <c r="A356" l="1"/>
  <c r="A357" l="1"/>
  <c r="A358" l="1"/>
  <c r="A359" l="1"/>
  <c r="A360" l="1"/>
  <c r="A361" l="1"/>
  <c r="A362" l="1"/>
  <c r="A363" l="1"/>
  <c r="A364" l="1"/>
  <c r="A365" l="1"/>
  <c r="A366" l="1"/>
  <c r="A367" l="1"/>
  <c r="A368" l="1"/>
  <c r="A369" l="1"/>
  <c r="A370" l="1"/>
  <c r="A371" l="1"/>
  <c r="A372" l="1"/>
  <c r="A373" l="1"/>
  <c r="A374" l="1"/>
  <c r="A375" l="1"/>
  <c r="A376" l="1"/>
  <c r="A377" l="1"/>
  <c r="A378" l="1"/>
  <c r="A379" l="1"/>
  <c r="A380" l="1"/>
  <c r="A381" l="1"/>
  <c r="A382" l="1"/>
  <c r="A383" l="1"/>
  <c r="A384" l="1"/>
  <c r="A385" l="1"/>
  <c r="A386" l="1"/>
  <c r="A387" l="1"/>
  <c r="A388" l="1"/>
  <c r="A389" l="1"/>
  <c r="A390" l="1"/>
  <c r="A391" l="1"/>
  <c r="A392" l="1"/>
  <c r="A393" l="1"/>
  <c r="A394" l="1"/>
  <c r="A395" l="1"/>
  <c r="A396" l="1"/>
  <c r="A397" l="1"/>
  <c r="A398" l="1"/>
  <c r="A399" l="1"/>
  <c r="A400" l="1"/>
  <c r="A401" l="1"/>
  <c r="A402" l="1"/>
  <c r="A403" l="1"/>
  <c r="A404" l="1"/>
  <c r="A405" l="1"/>
  <c r="A406" l="1"/>
  <c r="A407" l="1"/>
  <c r="A408" l="1"/>
  <c r="A409" l="1"/>
  <c r="A410" l="1"/>
  <c r="A411" l="1"/>
  <c r="A412" l="1"/>
  <c r="A413" l="1"/>
  <c r="A414" l="1"/>
  <c r="A415" l="1"/>
  <c r="A416" l="1"/>
  <c r="A417" l="1"/>
  <c r="A418" l="1"/>
  <c r="A419" l="1"/>
  <c r="A420" l="1"/>
  <c r="A421" l="1"/>
  <c r="A422" l="1"/>
  <c r="A423" l="1"/>
  <c r="A424" l="1"/>
  <c r="A425" l="1"/>
  <c r="A426" l="1"/>
  <c r="A427" l="1"/>
  <c r="A428" l="1"/>
  <c r="A429" l="1"/>
  <c r="A430" l="1"/>
  <c r="A431" l="1"/>
  <c r="A432" l="1"/>
  <c r="A433" l="1"/>
  <c r="A434" l="1"/>
  <c r="A435" l="1"/>
  <c r="A436" l="1"/>
  <c r="A437" l="1"/>
  <c r="A438" l="1"/>
  <c r="A439" l="1"/>
  <c r="A440" l="1"/>
  <c r="A441" l="1"/>
  <c r="A442" l="1"/>
  <c r="A443" l="1"/>
  <c r="A444" l="1"/>
  <c r="A445" l="1"/>
  <c r="A446" l="1"/>
  <c r="A447" l="1"/>
  <c r="A448" l="1"/>
  <c r="A449" l="1"/>
  <c r="A450" l="1"/>
  <c r="A451" l="1"/>
  <c r="A452" l="1"/>
  <c r="A453" l="1"/>
  <c r="A454" l="1"/>
  <c r="A455" l="1"/>
  <c r="A456" l="1"/>
  <c r="A457" l="1"/>
  <c r="A458" l="1"/>
  <c r="A459" l="1"/>
  <c r="A460" l="1"/>
  <c r="A461" l="1"/>
  <c r="A462" l="1"/>
  <c r="A463" l="1"/>
  <c r="A464" l="1"/>
  <c r="A465" l="1"/>
  <c r="A466" l="1"/>
  <c r="A467" l="1"/>
  <c r="A468" l="1"/>
  <c r="A469" l="1"/>
  <c r="A470" l="1"/>
  <c r="A471" l="1"/>
  <c r="A472" l="1"/>
  <c r="A473" l="1"/>
  <c r="A474" l="1"/>
  <c r="A475" l="1"/>
  <c r="A476" l="1"/>
  <c r="A477" l="1"/>
  <c r="A478" l="1"/>
  <c r="A479" l="1"/>
  <c r="A480" l="1"/>
  <c r="A481" l="1"/>
  <c r="A482" l="1"/>
  <c r="A483" l="1"/>
  <c r="A484" l="1"/>
  <c r="A485" l="1"/>
  <c r="A486" l="1"/>
  <c r="A487" l="1"/>
  <c r="A488" l="1"/>
  <c r="A489" l="1"/>
  <c r="A490" l="1"/>
  <c r="A491" l="1"/>
  <c r="A492" l="1"/>
  <c r="A493" l="1"/>
  <c r="A494" l="1"/>
  <c r="A495" l="1"/>
  <c r="A496" l="1"/>
  <c r="A497" l="1"/>
  <c r="A498" l="1"/>
  <c r="A499" l="1"/>
  <c r="A500" l="1"/>
  <c r="A501" l="1"/>
  <c r="A502" l="1"/>
  <c r="A503" l="1"/>
  <c r="A504" l="1"/>
  <c r="A505" l="1"/>
  <c r="A506" l="1"/>
  <c r="A507" l="1"/>
  <c r="A508" l="1"/>
  <c r="A509" l="1"/>
  <c r="A510" l="1"/>
  <c r="A511" l="1"/>
  <c r="A512" l="1"/>
  <c r="A513" l="1"/>
  <c r="A514" l="1"/>
  <c r="A515" l="1"/>
  <c r="A516" l="1"/>
  <c r="A517" l="1"/>
  <c r="A518" l="1"/>
  <c r="A519" l="1"/>
  <c r="A520" l="1"/>
  <c r="A521" l="1"/>
  <c r="A522" l="1"/>
  <c r="A523" l="1"/>
  <c r="A524" l="1"/>
  <c r="A525" l="1"/>
  <c r="A526" l="1"/>
  <c r="A527" l="1"/>
  <c r="A528" l="1"/>
  <c r="A529" l="1"/>
  <c r="A530" l="1"/>
  <c r="A531" l="1"/>
  <c r="A532" l="1"/>
  <c r="A533" l="1"/>
  <c r="A534" l="1"/>
  <c r="A535" l="1"/>
  <c r="A536" l="1"/>
  <c r="A537" l="1"/>
  <c r="A538" l="1"/>
  <c r="A539" l="1"/>
  <c r="A540" l="1"/>
  <c r="A541" l="1"/>
  <c r="A542" l="1"/>
  <c r="A543" l="1"/>
  <c r="A544" l="1"/>
  <c r="A545" l="1"/>
  <c r="A546" l="1"/>
  <c r="A547" l="1"/>
  <c r="A548" l="1"/>
  <c r="A549" l="1"/>
  <c r="A550" l="1"/>
  <c r="A551" l="1"/>
  <c r="A552" l="1"/>
  <c r="A553" l="1"/>
  <c r="A554" l="1"/>
  <c r="A555" l="1"/>
  <c r="A556" l="1"/>
  <c r="A557" l="1"/>
  <c r="A558" l="1"/>
  <c r="A559" l="1"/>
  <c r="A560" l="1"/>
  <c r="A561" l="1"/>
  <c r="A562" l="1"/>
  <c r="A563" l="1"/>
  <c r="A564" l="1"/>
  <c r="A565" l="1"/>
  <c r="A566" l="1"/>
  <c r="A567" l="1"/>
  <c r="A568" l="1"/>
  <c r="A569" l="1"/>
  <c r="A570" l="1"/>
  <c r="A571" l="1"/>
  <c r="A572" l="1"/>
  <c r="A573" l="1"/>
  <c r="A574" l="1"/>
  <c r="A575" l="1"/>
  <c r="A576" l="1"/>
  <c r="A577" l="1"/>
  <c r="A578" l="1"/>
  <c r="A579" l="1"/>
  <c r="A580" l="1"/>
  <c r="A581" l="1"/>
  <c r="A582" l="1"/>
  <c r="A583" l="1"/>
  <c r="A584" l="1"/>
  <c r="A585" l="1"/>
  <c r="A586" l="1"/>
  <c r="A587" l="1"/>
  <c r="A588" l="1"/>
  <c r="A589" l="1"/>
  <c r="A590" l="1"/>
  <c r="A591" l="1"/>
  <c r="A592" l="1"/>
  <c r="A593" l="1"/>
  <c r="A594" l="1"/>
  <c r="A595" l="1"/>
  <c r="A596" l="1"/>
  <c r="A597" l="1"/>
  <c r="A598" l="1"/>
  <c r="A599" l="1"/>
  <c r="A600" l="1"/>
  <c r="A601" l="1"/>
  <c r="A602" l="1"/>
  <c r="A603" l="1"/>
  <c r="A604" l="1"/>
  <c r="A605" l="1"/>
  <c r="A606" l="1"/>
  <c r="A607" l="1"/>
  <c r="A608" l="1"/>
  <c r="A609" l="1"/>
  <c r="A610" l="1"/>
  <c r="A611" l="1"/>
  <c r="A612" l="1"/>
  <c r="A613" l="1"/>
  <c r="A614" l="1"/>
  <c r="A615" l="1"/>
  <c r="A616" l="1"/>
  <c r="A617" l="1"/>
  <c r="A618" l="1"/>
  <c r="A619" l="1"/>
  <c r="A620" l="1"/>
  <c r="A621" l="1"/>
  <c r="A622" l="1"/>
  <c r="A623" l="1"/>
  <c r="A624" l="1"/>
  <c r="A625" l="1"/>
  <c r="A626" l="1"/>
  <c r="A627" l="1"/>
  <c r="A628" l="1"/>
  <c r="A629" l="1"/>
  <c r="A630" l="1"/>
  <c r="A631" l="1"/>
  <c r="A632" l="1"/>
  <c r="A633" l="1"/>
  <c r="A634" l="1"/>
  <c r="A635" l="1"/>
  <c r="A636" l="1"/>
  <c r="A637" l="1"/>
  <c r="A638" l="1"/>
  <c r="A639" l="1"/>
  <c r="A640" l="1"/>
  <c r="A641" l="1"/>
  <c r="A642" l="1"/>
  <c r="A643" l="1"/>
  <c r="A644" l="1"/>
  <c r="A645" l="1"/>
  <c r="A646" l="1"/>
  <c r="A647" l="1"/>
  <c r="A648" l="1"/>
  <c r="A649" l="1"/>
  <c r="A650" l="1"/>
  <c r="A651" l="1"/>
  <c r="A652" l="1"/>
  <c r="A653" l="1"/>
  <c r="A654" l="1"/>
  <c r="A655" l="1"/>
  <c r="A656" l="1"/>
  <c r="A657" l="1"/>
  <c r="A658" l="1"/>
  <c r="A659" l="1"/>
  <c r="A660" l="1"/>
  <c r="A661" l="1"/>
  <c r="A662" l="1"/>
  <c r="A663" l="1"/>
  <c r="A664" l="1"/>
  <c r="A665" l="1"/>
  <c r="A666" l="1"/>
  <c r="A667" l="1"/>
  <c r="A668" l="1"/>
  <c r="A669" l="1"/>
  <c r="A670" l="1"/>
  <c r="A671" l="1"/>
  <c r="A672" l="1"/>
  <c r="A673" l="1"/>
  <c r="A674" l="1"/>
  <c r="A675" l="1"/>
  <c r="A676" l="1"/>
  <c r="A677" l="1"/>
  <c r="A678" l="1"/>
  <c r="A679" l="1"/>
  <c r="A680" l="1"/>
  <c r="A681" l="1"/>
  <c r="A682" l="1"/>
  <c r="A683" l="1"/>
  <c r="A684" l="1"/>
  <c r="A685" l="1"/>
  <c r="A686" l="1"/>
  <c r="A687" l="1"/>
  <c r="A688" l="1"/>
  <c r="A689" l="1"/>
  <c r="A690" l="1"/>
  <c r="A691" l="1"/>
  <c r="A692" l="1"/>
  <c r="A693" l="1"/>
  <c r="A694" l="1"/>
  <c r="A695" l="1"/>
  <c r="A696" l="1"/>
  <c r="A697" l="1"/>
  <c r="A698" l="1"/>
  <c r="A699" l="1"/>
  <c r="A700" l="1"/>
  <c r="A701" l="1"/>
  <c r="A702" l="1"/>
  <c r="A703" l="1"/>
  <c r="A704" l="1"/>
  <c r="A705" l="1"/>
  <c r="A706" l="1"/>
  <c r="A707" l="1"/>
  <c r="A708" l="1"/>
  <c r="A709" l="1"/>
  <c r="A710" l="1"/>
  <c r="A711" l="1"/>
  <c r="A712" l="1"/>
  <c r="A713" l="1"/>
  <c r="A714" l="1"/>
  <c r="A715" l="1"/>
  <c r="A716" l="1"/>
  <c r="A717" l="1"/>
  <c r="A718" l="1"/>
  <c r="A719" l="1"/>
  <c r="A720" l="1"/>
  <c r="A721" l="1"/>
  <c r="A722" l="1"/>
  <c r="A723" l="1"/>
  <c r="A724" l="1"/>
  <c r="A725" l="1"/>
  <c r="A726" l="1"/>
  <c r="A727" l="1"/>
  <c r="A728" l="1"/>
  <c r="A729" l="1"/>
  <c r="A730" l="1"/>
  <c r="A731" l="1"/>
  <c r="A732" l="1"/>
  <c r="A733" l="1"/>
  <c r="A734" l="1"/>
  <c r="A735" l="1"/>
  <c r="A736" l="1"/>
  <c r="A737" l="1"/>
  <c r="A738" l="1"/>
  <c r="A739" l="1"/>
  <c r="A740" l="1"/>
  <c r="A741" l="1"/>
  <c r="A742" l="1"/>
  <c r="A743" l="1"/>
  <c r="A744" l="1"/>
  <c r="A745" l="1"/>
  <c r="A746" l="1"/>
  <c r="A747" l="1"/>
  <c r="A748" l="1"/>
  <c r="A749" l="1"/>
  <c r="A750" l="1"/>
  <c r="A751" l="1"/>
  <c r="A752" l="1"/>
  <c r="A753" l="1"/>
  <c r="A754" l="1"/>
  <c r="A755" l="1"/>
  <c r="A756" l="1"/>
  <c r="A757" l="1"/>
  <c r="A758" l="1"/>
  <c r="A759" l="1"/>
  <c r="A760" l="1"/>
  <c r="A761" l="1"/>
  <c r="A762" l="1"/>
  <c r="A763" l="1"/>
  <c r="A764" l="1"/>
  <c r="A765" l="1"/>
  <c r="A766" l="1"/>
  <c r="A767" l="1"/>
  <c r="A768" l="1"/>
  <c r="A769" l="1"/>
  <c r="A770" l="1"/>
  <c r="A771" l="1"/>
  <c r="A772" l="1"/>
  <c r="A773" l="1"/>
  <c r="A774" l="1"/>
  <c r="A775" l="1"/>
  <c r="A776" l="1"/>
  <c r="A777" l="1"/>
  <c r="A778" l="1"/>
  <c r="A779" l="1"/>
  <c r="A780" l="1"/>
</calcChain>
</file>

<file path=xl/sharedStrings.xml><?xml version="1.0" encoding="utf-8"?>
<sst xmlns="http://schemas.openxmlformats.org/spreadsheetml/2006/main" count="974" uniqueCount="254">
  <si>
    <t>Puissances instantanées en MW</t>
  </si>
  <si>
    <t>% temps</t>
  </si>
  <si>
    <t>Total</t>
  </si>
  <si>
    <t>Jour</t>
  </si>
  <si>
    <t>Heures</t>
  </si>
  <si>
    <t>Charbon</t>
  </si>
  <si>
    <t>Gaz</t>
  </si>
  <si>
    <t>Nucléaire</t>
  </si>
  <si>
    <t>Eolien</t>
  </si>
  <si>
    <t>Hydraulique</t>
  </si>
  <si>
    <t>Autres</t>
  </si>
  <si>
    <t>Consommation</t>
  </si>
  <si>
    <t>Moyenne</t>
  </si>
  <si>
    <t>Distributions temporelle des puissances éoliennes</t>
  </si>
  <si>
    <t>Distributions temporelle des gradients de puissance éolienne</t>
  </si>
  <si>
    <t>Tranche Puissance (MW/h)</t>
  </si>
  <si>
    <t>. - 1050 --950</t>
  </si>
  <si>
    <t>. -950 -850</t>
  </si>
  <si>
    <t>. -850 -750</t>
  </si>
  <si>
    <t>. -750 -650</t>
  </si>
  <si>
    <t>. -650 -550</t>
  </si>
  <si>
    <t>. -550 -450</t>
  </si>
  <si>
    <t>. -450 -350</t>
  </si>
  <si>
    <t>. -350 -250</t>
  </si>
  <si>
    <t>. -250 -150</t>
  </si>
  <si>
    <t>. -150 - 50</t>
  </si>
  <si>
    <t>. - 50  + 50</t>
  </si>
  <si>
    <t>. +  50  +150</t>
  </si>
  <si>
    <t>. +150  +250</t>
  </si>
  <si>
    <t>. +250  +350</t>
  </si>
  <si>
    <t>. +350  +450</t>
  </si>
  <si>
    <t>. +450  +550</t>
  </si>
  <si>
    <t>. +550  +650</t>
  </si>
  <si>
    <t>. +650  +750</t>
  </si>
  <si>
    <t>. +750  +850</t>
  </si>
  <si>
    <t>. +850  +950</t>
  </si>
  <si>
    <t>. +950  +1050</t>
  </si>
  <si>
    <t>. +1050  +1150</t>
  </si>
  <si>
    <t>. +1150  +1250</t>
  </si>
  <si>
    <t>Mars</t>
  </si>
  <si>
    <t>Avril</t>
  </si>
  <si>
    <t>Mai</t>
  </si>
  <si>
    <t>Juin</t>
  </si>
  <si>
    <t>Tranche  % Puissance (MW/MWc)</t>
  </si>
  <si>
    <t>5-10 %</t>
  </si>
  <si>
    <t>0-5 %</t>
  </si>
  <si>
    <t>10-15 %</t>
  </si>
  <si>
    <t>15-20 %</t>
  </si>
  <si>
    <t>20-25 %</t>
  </si>
  <si>
    <t>25-30 %</t>
  </si>
  <si>
    <t>30-35 %</t>
  </si>
  <si>
    <t>35-40 %</t>
  </si>
  <si>
    <t>40-45 %</t>
  </si>
  <si>
    <t>45-50 %</t>
  </si>
  <si>
    <t>50-55 %</t>
  </si>
  <si>
    <t>55-60 %</t>
  </si>
  <si>
    <t>60-65 %</t>
  </si>
  <si>
    <t>65-70 %</t>
  </si>
  <si>
    <t>70-75 %</t>
  </si>
  <si>
    <t>75-80 %</t>
  </si>
  <si>
    <t>80-85 %</t>
  </si>
  <si>
    <t>85-90 %</t>
  </si>
  <si>
    <t>90-95 %</t>
  </si>
  <si>
    <t>95-100%</t>
  </si>
  <si>
    <t>g/kWh</t>
  </si>
  <si>
    <t>Janvier</t>
  </si>
  <si>
    <t>Pompage</t>
  </si>
  <si>
    <t>Prévision J-1</t>
  </si>
  <si>
    <t>Prévision J</t>
  </si>
  <si>
    <t>Fioul</t>
  </si>
  <si>
    <t>Solaire</t>
  </si>
  <si>
    <t>Ech. physiques</t>
  </si>
  <si>
    <t>Taux de Co2</t>
  </si>
  <si>
    <t>Ech. comm. Allemagne</t>
  </si>
  <si>
    <t>Ech. comm. Angleterre</t>
  </si>
  <si>
    <t>Ech. comm. Belgique</t>
  </si>
  <si>
    <t>Ech. comm. Espagne</t>
  </si>
  <si>
    <t>Ech. comm. Italie</t>
  </si>
  <si>
    <t>Ech. comm. Suisse</t>
  </si>
  <si>
    <t>Heure</t>
  </si>
  <si>
    <t>Efficacité</t>
  </si>
  <si>
    <t>(MW)</t>
  </si>
  <si>
    <t>Nombre d'heures dans une tranche de puissance donnée</t>
  </si>
  <si>
    <t>Nombre d'heures dans une tranche de gradient donné</t>
  </si>
  <si>
    <t>Nb Heures</t>
  </si>
  <si>
    <t>Distributions temporelle des puissances solaires</t>
  </si>
  <si>
    <t>Distributions temporelle des gradients de puissance solaire</t>
  </si>
  <si>
    <t>Efficacité éolienne &lt; 15 %</t>
  </si>
  <si>
    <t>Efficacité éolienne &gt; 50 %</t>
  </si>
  <si>
    <t>Efficacité solaire &lt; 15 %</t>
  </si>
  <si>
    <t>Efficacité solaire &gt; 50 %</t>
  </si>
  <si>
    <t>Classement horaire</t>
  </si>
  <si>
    <t>ad initiale</t>
  </si>
  <si>
    <t>Moyenne horaire (MW)</t>
  </si>
  <si>
    <t>Fichier d'analyse des données RTE/eCO2mix (nouveau format) pour un mois</t>
  </si>
  <si>
    <t>Principe</t>
  </si>
  <si>
    <t>Ce fichier utilise les informations suivantes</t>
  </si>
  <si>
    <t>1) le numéro de l'année et du mois</t>
  </si>
  <si>
    <t>Ces données sont fabriquées à partir des données eCO2mix initiales par le fichier</t>
  </si>
  <si>
    <t>du site de "Sauvons le Climat"</t>
  </si>
  <si>
    <t xml:space="preserve">"TraitementNouveauFormatDonnéeseCO2mix" disponible dans la zone "Données Techniques" </t>
  </si>
  <si>
    <t>1) renseigner le numéro de l'année (entier de 4 chiffres, case M9)</t>
  </si>
  <si>
    <t>2) renseigner le numéro du mois (entier de 1 à 12, case M10)</t>
  </si>
  <si>
    <t>3) renseigner la puissance éolienne installée en France continentale (en MW, case M11)</t>
  </si>
  <si>
    <t>4) renseigner la puissance solaire installée en France continentale (en MW, case M12)</t>
  </si>
  <si>
    <t>Pour insérer les données utiliser la commande "Copier des valeurs"</t>
  </si>
  <si>
    <t>L'utilisation de ce fichier et de ses résultats est de la responsabilité de l'utilisateur et n'engage pas celle de "Sauvons le Climat"</t>
  </si>
  <si>
    <t>Si vous détectez un problème, soyez assez aimable pour prévenir "Sauvons le Climat"</t>
  </si>
  <si>
    <t xml:space="preserve">Le fichier fonctionne si on fournit moins que les données pour un mois. </t>
  </si>
  <si>
    <t>Toutefois les moyennes doivent être corrigées d'un facteur égal au rapport entre le nombre de jours du mois et le nombre de jours  informés.informés.</t>
  </si>
  <si>
    <t>Avertissements</t>
  </si>
  <si>
    <t>Résultats numériques</t>
  </si>
  <si>
    <t>Nb Jours</t>
  </si>
  <si>
    <t>N° Mois</t>
  </si>
  <si>
    <t>Nom Mois</t>
  </si>
  <si>
    <t>Février</t>
  </si>
  <si>
    <t>Juillet</t>
  </si>
  <si>
    <t>Septembre</t>
  </si>
  <si>
    <t>Octobre</t>
  </si>
  <si>
    <t>Novembre</t>
  </si>
  <si>
    <t>Décembre</t>
  </si>
  <si>
    <t>Août</t>
  </si>
  <si>
    <t>Sélect Mois</t>
  </si>
  <si>
    <t>Sélect Jour</t>
  </si>
  <si>
    <t>Résultat</t>
  </si>
  <si>
    <t>Nbr Jours</t>
  </si>
  <si>
    <t>Test Mois</t>
  </si>
  <si>
    <t>Nbr Heures</t>
  </si>
  <si>
    <t xml:space="preserve">3) la valeur des puissances solaire et éolinnes installées EN France CONTINENTALE (c.a.d. hors ZNI: Corse, DOM-TOM et quelques îles) </t>
  </si>
  <si>
    <t>6) insérer les données HORAIRES eCO2mix/RTE PREALABLEMENT TRAITEES dans la zone C37:V780 à partir de la case C37</t>
  </si>
  <si>
    <t xml:space="preserve">Colonnes  C à AB : zones roses : réorganisation des données en 24 colonnes et 31 lignes </t>
  </si>
  <si>
    <t>Colonnes  C à AB : zones vertes calcul de moyennes horaires</t>
  </si>
  <si>
    <t>Colonnes  C à AB : zones bleues : calcul de moyennes journalières et mensuelles</t>
  </si>
  <si>
    <t>Moyennes mensuelles</t>
  </si>
  <si>
    <t>Colonnes AI à BB zones grise report des valeurs moyennes</t>
  </si>
  <si>
    <t>Colonne BG à BZ zone orange : gradients horaires</t>
  </si>
  <si>
    <t>. - 1250 -1150</t>
  </si>
  <si>
    <t>. - 1150 -1050</t>
  </si>
  <si>
    <t>Max</t>
  </si>
  <si>
    <t>Min</t>
  </si>
  <si>
    <t>Max horaire (MW)</t>
  </si>
  <si>
    <t>Min horaire (MW)</t>
  </si>
  <si>
    <t>Test</t>
  </si>
  <si>
    <t>% |gradients| &gt;550 MW/h</t>
  </si>
  <si>
    <t>Colonnes CC et CD zone violine efficacités éolienne et solaire ; distributions puissance et gradients</t>
  </si>
  <si>
    <t>2) les données eCO2mix/RTE pour un mois (1er mois - fin du mois)</t>
  </si>
  <si>
    <t xml:space="preserve">Eolien </t>
  </si>
  <si>
    <t>P inst.(MW)</t>
  </si>
  <si>
    <t>Instantanée</t>
  </si>
  <si>
    <t>gradients</t>
  </si>
  <si>
    <t>Données moyennes sur le mois</t>
  </si>
  <si>
    <t>Maximum</t>
  </si>
  <si>
    <t>Minimum</t>
  </si>
  <si>
    <t>Puissance (MW)</t>
  </si>
  <si>
    <t>Puissance installée (MW)</t>
  </si>
  <si>
    <t>Facteur de charge (%)</t>
  </si>
  <si>
    <t>Energies fatales P installée et facteur de charge</t>
  </si>
  <si>
    <t>Distributions temporelle de</t>
  </si>
  <si>
    <t>la puissance éolienne</t>
  </si>
  <si>
    <t>Nombre d'heures de production</t>
  </si>
  <si>
    <t>Dans un intervalle de %</t>
  </si>
  <si>
    <t>de la puissance installée</t>
  </si>
  <si>
    <t xml:space="preserve">Distributions temporelle des </t>
  </si>
  <si>
    <t>gradients de puissance éolienne</t>
  </si>
  <si>
    <t>la puissance solaire</t>
  </si>
  <si>
    <t>gradients de puissance solaire</t>
  </si>
  <si>
    <t>(Toute l'information de ce feuillet se trouve dans la zone A1:U76)</t>
  </si>
  <si>
    <t>Tranche gradient(MW/h)</t>
  </si>
  <si>
    <t>Tranche gradient (MW/h)</t>
  </si>
  <si>
    <t>Données journalières (1 à fin de mois)</t>
  </si>
  <si>
    <t>Vérification</t>
  </si>
  <si>
    <t>Puissance moyenne sur les 24 h de chaque journée</t>
  </si>
  <si>
    <t>(Toute l'information de ce feuillet se trouve dans la zone A1:U112)</t>
  </si>
  <si>
    <t>Puissance maximum sur les 24h de la journée</t>
  </si>
  <si>
    <t>Puissance minimum sur les 24h de la journée</t>
  </si>
  <si>
    <t>Données par tranche horaire (0h à 23h)</t>
  </si>
  <si>
    <t>Moyenne sur l'ensemble des jours du mois pour une tranche horaire de 0 à 23h</t>
  </si>
  <si>
    <t>Maximum sur l'ensemble des jours du mois pour une tranche horaire de 0 à 23h</t>
  </si>
  <si>
    <t>Minimum sur l'ensemble des jours du mois pour une tranche horaire de 0 à 23h</t>
  </si>
  <si>
    <t>(Toute l'information de ce feuillet se trouve dans la zone A1:Y73)</t>
  </si>
  <si>
    <t>Aucun des résultats de ce feuillet n'est calculé (sauf les vérifications). On y recopie seulement des résultats qui se trouvent sur le feuillet "Calcul"</t>
  </si>
  <si>
    <t>Contrairement au feuillet "Calcul", les adresses des cellules sont données en absolu de façon à mieux repérer où, dans "Calcul" se trouvent les résultats</t>
  </si>
  <si>
    <t xml:space="preserve"> </t>
  </si>
  <si>
    <t xml:space="preserve">1) Des résultats numériques sont disponibles dans les 3 feuillets "Out1", "Out2" et "Out3". On peut aussi consulter le Feuillet "Calcul" </t>
  </si>
  <si>
    <t>Pour des raisons de commodité (copié-collé excel) on utilise des adressages relatifs plutôt qu'absolus</t>
  </si>
  <si>
    <t>Ce feuillet effectue des calcul élémntaires (réorganisation des lignes et colonnes, moyennes, extraction de maximum et minimum, distribution horaire des énergies fapales, gradients)</t>
  </si>
  <si>
    <t>Aucun des résultats de ce feuillet n'est calculé. On y recopie seulement des résultats qui se trouvent sur le feuillet "Calcul"</t>
  </si>
  <si>
    <t>Récupération des résultats de l'analyse des données</t>
  </si>
  <si>
    <t xml:space="preserve">Méthode d'utilisation </t>
  </si>
  <si>
    <t>Initialisation (si vous souhaitez utiliser le fichier par vous-même pour les données eCO2mix d'un autre mois que celui traité ici; sinon passer à "Récupération des résultats…")</t>
  </si>
  <si>
    <t>Ces 106 graphiques illustrent de diverses manières le contenu des données initiales et celui des résultats calculés dans le feuillet "Calcul"</t>
  </si>
  <si>
    <t>Pour utiliser ce fichier pour un autre mois que celui analysé icio, il fait enlever la protection puis instruire les cases jaunes.</t>
  </si>
  <si>
    <t>Si on n'en comprends pas la logique il est déconseillé de modifier les autres cases.</t>
  </si>
  <si>
    <t>A</t>
  </si>
  <si>
    <t>B</t>
  </si>
  <si>
    <t>C</t>
  </si>
  <si>
    <t>D</t>
  </si>
  <si>
    <t>E</t>
  </si>
  <si>
    <t>G</t>
  </si>
  <si>
    <t>H</t>
  </si>
  <si>
    <t>I</t>
  </si>
  <si>
    <t>J</t>
  </si>
  <si>
    <t>Liste des figures</t>
  </si>
  <si>
    <t>Dans le feuillet "Dessins", on peut trouver 106 figures qui illustrent les données eCO2mix du mois.</t>
  </si>
  <si>
    <t>Consommation française</t>
  </si>
  <si>
    <t>Solde global des échanges physiques</t>
  </si>
  <si>
    <t>"Autres"</t>
  </si>
  <si>
    <t>Fioul + Pointe</t>
  </si>
  <si>
    <t>Echanges Allemagne</t>
  </si>
  <si>
    <t>Echanges Angleterre</t>
  </si>
  <si>
    <t>Echanges Belgique</t>
  </si>
  <si>
    <t>Echanges Espagne</t>
  </si>
  <si>
    <t>Echanges Italie</t>
  </si>
  <si>
    <t>Echanges Suisse</t>
  </si>
  <si>
    <t>Chaque ligne (de 1 à 17) correspond à une rubrique des fichiers eCO2mix avec la correspondance suivante</t>
  </si>
  <si>
    <t>Suivi horaire de la puissance avec ligne de puissance moyenne mensuelle. La consommation (Fig.A1) est dessinée comme un empilement des contributions des lignes 2 à 11</t>
  </si>
  <si>
    <t>Suivi des moyennes, maxima et minima journaliers. Pour la consommation (Fig. B2) on donne seulement la moyenne comme empilement des moyennes des lignes 2 à 11</t>
  </si>
  <si>
    <t>Moyennes, maximum et minimum sur tout le mois par tranche horaire de 0 à 23 h. Pour la consommation seule la moyenne est montrée comme empilement des contributions 2 à 11</t>
  </si>
  <si>
    <t>Comparaison de la moyenne sur tout le mois par tranche horaire (de 0 à 23 h) d'une production (2 à 17) avec la même moyenne pour la consommation (pas de figure E1 bien sûr)</t>
  </si>
  <si>
    <t>Comparaison de la moyenne journalière d'une production (2 à 17) avec la moyenne journalière de la consommation pour le même jour (pas de fig D1 bien sûr)</t>
  </si>
  <si>
    <t>F</t>
  </si>
  <si>
    <t>Diagramme de la corrélation entre Consommation et une Production (de 2 à 11). Pas de diagramme (F1 ni F12 à 17)</t>
  </si>
  <si>
    <t>Les figures sont disposées en un maillage de 10 colonnes et de 17 lignes (il ya des "trous")</t>
  </si>
  <si>
    <t>Diagramme de correlation entre la production de la ligne et une autre production. Diagramme en G2, G4 et G5 seulement</t>
  </si>
  <si>
    <t>G (bis)</t>
  </si>
  <si>
    <t>H2 diagramme de correlation (solaire-solde), H4 diagramme de correlation (solaire pompage)</t>
  </si>
  <si>
    <t>H (bis)</t>
  </si>
  <si>
    <t>Gradients horaires de la consommation (I1) et de diverses productions (I3 Nucléaire,  I5, hydraulique, I10 Eolien, I11 Solaire)</t>
  </si>
  <si>
    <t>J5 suivi horaire de l'hydraulique et du pompage sur la même figure, J10 et J11 efficacités éoliennes et solaires (en %).</t>
  </si>
  <si>
    <t>Toute l'information de ce feuillet est contenue dans la zone A1:P38</t>
  </si>
  <si>
    <t>Chaque ligne de figures est repérée par un nombre (de 1 à 17à inscrit en jaune dans les colonnes à coté des dessins dans une case à fond violet</t>
  </si>
  <si>
    <t>2) Des dessins sont disponibles dans le feuillet "Dessins". Pour savoir où trouver une figure donnée consulter au préalble le feuillet "Figures"</t>
  </si>
  <si>
    <t xml:space="preserve"> - des données reclassées suivant les heures de 0 à 23</t>
  </si>
  <si>
    <t xml:space="preserve"> -  des moyennes maxima et minima sur le mois par jour ou par heure et globales</t>
  </si>
  <si>
    <t xml:space="preserve"> - des gradients horaires</t>
  </si>
  <si>
    <t xml:space="preserve"> - les distributions d'efficacité et de gradients solaire et éolien sur le mois.</t>
  </si>
  <si>
    <t>Chaque colonne (de A à J) correspond à un type de dessin différent</t>
  </si>
  <si>
    <t>Chaque colonne de figures est repérée par une lettre (de A à J) inscrite en première ligne du feuillet en jaune dans une case à fond violet</t>
  </si>
  <si>
    <t>Pour repérer la position d'une figuredonnée consulter au préalable le feuille "Figures"</t>
  </si>
  <si>
    <t>Le fichier est en mode protégé pour éviter qu'il soit endommagé par inadvertance. Pour enlever la protection le mot de passe est : SLC</t>
  </si>
  <si>
    <t>Les figures G10 et G11 donnent la distribution des efficacités de l'éolien et du solaire (en %) en fonction du temps (% du nombre d'heures dans le mois)</t>
  </si>
  <si>
    <t>K</t>
  </si>
  <si>
    <t>L</t>
  </si>
  <si>
    <t>M</t>
  </si>
  <si>
    <t>N</t>
  </si>
  <si>
    <t>O</t>
  </si>
  <si>
    <t>P</t>
  </si>
  <si>
    <t>Q</t>
  </si>
  <si>
    <t>R</t>
  </si>
  <si>
    <t>S</t>
  </si>
  <si>
    <t>T</t>
  </si>
  <si>
    <t>U</t>
  </si>
  <si>
    <t>5) mettre à zéro (remplir avec des zéros) ou à vide (replir avec des cases vides) toute la zone (C37:V780)</t>
  </si>
  <si>
    <t>Les figures H10 et H11 donnent la distribution des gradients éoliens et solaire (en %) par traches de 100MW/heure</t>
  </si>
</sst>
</file>

<file path=xl/styles.xml><?xml version="1.0" encoding="utf-8"?>
<styleSheet xmlns="http://schemas.openxmlformats.org/spreadsheetml/2006/main">
  <numFmts count="3">
    <numFmt numFmtId="164" formatCode="0.000"/>
    <numFmt numFmtId="165" formatCode="0.0%"/>
    <numFmt numFmtId="166" formatCode="0.0"/>
  </numFmts>
  <fonts count="2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11"/>
      <color rgb="FFFFFF00"/>
      <name val="Calibri"/>
      <family val="2"/>
      <scheme val="minor"/>
    </font>
    <font>
      <b/>
      <sz val="11"/>
      <color rgb="FFFFFF00"/>
      <name val="Calibri"/>
      <family val="2"/>
      <scheme val="minor"/>
    </font>
    <font>
      <b/>
      <sz val="12"/>
      <color rgb="FFFF0000"/>
      <name val="Calibri"/>
      <family val="2"/>
      <scheme val="minor"/>
    </font>
  </fonts>
  <fills count="4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CCCCFF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9900"/>
        <bgColor indexed="64"/>
      </patternFill>
    </fill>
    <fill>
      <patternFill patternType="solid">
        <fgColor rgb="FFCCECFF"/>
        <bgColor indexed="64"/>
      </patternFill>
    </fill>
    <fill>
      <patternFill patternType="solid">
        <fgColor rgb="FFCC0099"/>
        <bgColor indexed="64"/>
      </patternFill>
    </fill>
  </fills>
  <borders count="5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medium">
        <color indexed="64"/>
      </right>
      <top style="thick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ck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medium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/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medium">
        <color indexed="64"/>
      </right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/>
      <top/>
      <bottom/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 style="thick">
        <color indexed="64"/>
      </bottom>
      <diagonal/>
    </border>
    <border>
      <left/>
      <right/>
      <top style="thick">
        <color indexed="64"/>
      </top>
      <bottom style="thick">
        <color indexed="64"/>
      </bottom>
      <diagonal/>
    </border>
    <border>
      <left/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thick">
        <color indexed="64"/>
      </bottom>
      <diagonal/>
    </border>
    <border>
      <left style="thin">
        <color indexed="64"/>
      </left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154">
    <xf numFmtId="0" fontId="0" fillId="0" borderId="0" xfId="0"/>
    <xf numFmtId="10" fontId="0" fillId="0" borderId="0" xfId="0" applyNumberFormat="1"/>
    <xf numFmtId="20" fontId="0" fillId="0" borderId="0" xfId="0" applyNumberFormat="1"/>
    <xf numFmtId="2" fontId="0" fillId="0" borderId="0" xfId="0" applyNumberFormat="1"/>
    <xf numFmtId="166" fontId="0" fillId="0" borderId="0" xfId="0" applyNumberFormat="1"/>
    <xf numFmtId="0" fontId="18" fillId="0" borderId="0" xfId="0" applyFont="1"/>
    <xf numFmtId="0" fontId="0" fillId="0" borderId="0" xfId="0" applyFill="1"/>
    <xf numFmtId="0" fontId="0" fillId="0" borderId="0" xfId="0" applyBorder="1"/>
    <xf numFmtId="1" fontId="0" fillId="0" borderId="0" xfId="0" applyNumberFormat="1" applyBorder="1"/>
    <xf numFmtId="1" fontId="19" fillId="0" borderId="0" xfId="0" applyNumberFormat="1" applyFont="1" applyFill="1" applyBorder="1"/>
    <xf numFmtId="2" fontId="19" fillId="0" borderId="0" xfId="0" applyNumberFormat="1" applyFont="1" applyBorder="1"/>
    <xf numFmtId="0" fontId="0" fillId="0" borderId="0" xfId="0"/>
    <xf numFmtId="10" fontId="0" fillId="0" borderId="0" xfId="0" applyNumberFormat="1" applyBorder="1"/>
    <xf numFmtId="1" fontId="0" fillId="0" borderId="0" xfId="0" applyNumberFormat="1"/>
    <xf numFmtId="0" fontId="19" fillId="0" borderId="0" xfId="0" applyFont="1" applyBorder="1"/>
    <xf numFmtId="0" fontId="14" fillId="0" borderId="0" xfId="0" applyFont="1" applyBorder="1"/>
    <xf numFmtId="1" fontId="0" fillId="0" borderId="0" xfId="0" applyNumberFormat="1" applyFill="1"/>
    <xf numFmtId="0" fontId="0" fillId="33" borderId="0" xfId="0" applyFill="1" applyBorder="1"/>
    <xf numFmtId="2" fontId="0" fillId="0" borderId="0" xfId="0" applyNumberFormat="1" applyBorder="1"/>
    <xf numFmtId="0" fontId="0" fillId="0" borderId="0" xfId="0" applyFill="1" applyBorder="1"/>
    <xf numFmtId="0" fontId="16" fillId="0" borderId="0" xfId="0" applyFont="1" applyFill="1" applyBorder="1"/>
    <xf numFmtId="16" fontId="0" fillId="0" borderId="0" xfId="0" applyNumberFormat="1" applyFill="1" applyBorder="1"/>
    <xf numFmtId="1" fontId="0" fillId="0" borderId="0" xfId="0" applyNumberFormat="1" applyFill="1" applyBorder="1"/>
    <xf numFmtId="2" fontId="19" fillId="0" borderId="0" xfId="0" applyNumberFormat="1" applyFont="1" applyFill="1" applyBorder="1"/>
    <xf numFmtId="0" fontId="18" fillId="0" borderId="0" xfId="0" applyFont="1" applyBorder="1"/>
    <xf numFmtId="166" fontId="14" fillId="0" borderId="0" xfId="0" applyNumberFormat="1" applyFont="1"/>
    <xf numFmtId="166" fontId="0" fillId="33" borderId="0" xfId="0" applyNumberFormat="1" applyFill="1"/>
    <xf numFmtId="0" fontId="0" fillId="35" borderId="0" xfId="0" applyFill="1"/>
    <xf numFmtId="166" fontId="0" fillId="35" borderId="0" xfId="0" applyNumberFormat="1" applyFill="1"/>
    <xf numFmtId="0" fontId="0" fillId="36" borderId="0" xfId="0" applyFill="1"/>
    <xf numFmtId="166" fontId="0" fillId="36" borderId="0" xfId="0" applyNumberFormat="1" applyFill="1"/>
    <xf numFmtId="166" fontId="0" fillId="34" borderId="0" xfId="0" applyNumberFormat="1" applyFill="1"/>
    <xf numFmtId="0" fontId="0" fillId="37" borderId="0" xfId="0" applyFill="1"/>
    <xf numFmtId="2" fontId="0" fillId="38" borderId="0" xfId="0" applyNumberFormat="1" applyFill="1"/>
    <xf numFmtId="1" fontId="19" fillId="38" borderId="0" xfId="0" applyNumberFormat="1" applyFont="1" applyFill="1" applyBorder="1"/>
    <xf numFmtId="10" fontId="0" fillId="38" borderId="0" xfId="0" applyNumberFormat="1" applyFill="1" applyBorder="1"/>
    <xf numFmtId="2" fontId="0" fillId="0" borderId="0" xfId="0" applyNumberFormat="1" applyAlignment="1">
      <alignment horizontal="right"/>
    </xf>
    <xf numFmtId="0" fontId="0" fillId="38" borderId="0" xfId="0" applyFill="1" applyBorder="1"/>
    <xf numFmtId="10" fontId="0" fillId="0" borderId="0" xfId="0" applyNumberFormat="1" applyFill="1" applyBorder="1"/>
    <xf numFmtId="0" fontId="0" fillId="39" borderId="0" xfId="0" applyFill="1"/>
    <xf numFmtId="166" fontId="0" fillId="39" borderId="0" xfId="0" applyNumberFormat="1" applyFill="1"/>
    <xf numFmtId="0" fontId="0" fillId="40" borderId="0" xfId="0" applyFill="1"/>
    <xf numFmtId="166" fontId="14" fillId="40" borderId="0" xfId="0" applyNumberFormat="1" applyFont="1" applyFill="1"/>
    <xf numFmtId="166" fontId="0" fillId="38" borderId="0" xfId="0" applyNumberFormat="1" applyFill="1"/>
    <xf numFmtId="10" fontId="0" fillId="38" borderId="0" xfId="0" applyNumberFormat="1" applyFill="1"/>
    <xf numFmtId="164" fontId="0" fillId="0" borderId="0" xfId="0" applyNumberFormat="1" applyFill="1" applyBorder="1"/>
    <xf numFmtId="165" fontId="0" fillId="0" borderId="0" xfId="0" applyNumberFormat="1" applyFill="1" applyBorder="1"/>
    <xf numFmtId="2" fontId="0" fillId="0" borderId="0" xfId="0" applyNumberFormat="1" applyFill="1" applyBorder="1"/>
    <xf numFmtId="166" fontId="0" fillId="0" borderId="0" xfId="0" applyNumberFormat="1" applyFill="1" applyBorder="1"/>
    <xf numFmtId="0" fontId="0" fillId="38" borderId="0" xfId="0" applyFill="1"/>
    <xf numFmtId="0" fontId="0" fillId="41" borderId="0" xfId="0" applyFill="1"/>
    <xf numFmtId="0" fontId="0" fillId="42" borderId="0" xfId="0" applyFill="1"/>
    <xf numFmtId="164" fontId="0" fillId="0" borderId="0" xfId="0" applyNumberFormat="1"/>
    <xf numFmtId="164" fontId="0" fillId="38" borderId="0" xfId="0" applyNumberFormat="1" applyFill="1"/>
    <xf numFmtId="0" fontId="16" fillId="0" borderId="0" xfId="0" applyFont="1"/>
    <xf numFmtId="166" fontId="0" fillId="0" borderId="10" xfId="0" applyNumberFormat="1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166" fontId="0" fillId="0" borderId="21" xfId="0" applyNumberFormat="1" applyBorder="1"/>
    <xf numFmtId="0" fontId="0" fillId="0" borderId="22" xfId="0" applyBorder="1"/>
    <xf numFmtId="166" fontId="0" fillId="0" borderId="24" xfId="0" applyNumberFormat="1" applyBorder="1"/>
    <xf numFmtId="166" fontId="0" fillId="0" borderId="25" xfId="0" applyNumberFormat="1" applyBorder="1"/>
    <xf numFmtId="0" fontId="0" fillId="0" borderId="14" xfId="0" applyBorder="1"/>
    <xf numFmtId="0" fontId="0" fillId="0" borderId="26" xfId="0" applyBorder="1"/>
    <xf numFmtId="0" fontId="0" fillId="0" borderId="27" xfId="0" applyBorder="1"/>
    <xf numFmtId="0" fontId="0" fillId="0" borderId="28" xfId="0" applyBorder="1"/>
    <xf numFmtId="0" fontId="0" fillId="0" borderId="29" xfId="0" applyFill="1" applyBorder="1"/>
    <xf numFmtId="0" fontId="0" fillId="0" borderId="30" xfId="0" applyBorder="1"/>
    <xf numFmtId="166" fontId="16" fillId="0" borderId="12" xfId="0" applyNumberFormat="1" applyFont="1" applyBorder="1"/>
    <xf numFmtId="166" fontId="16" fillId="0" borderId="13" xfId="0" applyNumberFormat="1" applyFont="1" applyBorder="1"/>
    <xf numFmtId="166" fontId="16" fillId="0" borderId="20" xfId="0" applyNumberFormat="1" applyFont="1" applyBorder="1"/>
    <xf numFmtId="166" fontId="16" fillId="0" borderId="11" xfId="0" applyNumberFormat="1" applyFont="1" applyBorder="1"/>
    <xf numFmtId="166" fontId="16" fillId="0" borderId="10" xfId="0" applyNumberFormat="1" applyFont="1" applyBorder="1"/>
    <xf numFmtId="166" fontId="16" fillId="0" borderId="21" xfId="0" applyNumberFormat="1" applyFont="1" applyBorder="1"/>
    <xf numFmtId="166" fontId="16" fillId="0" borderId="23" xfId="0" applyNumberFormat="1" applyFont="1" applyBorder="1"/>
    <xf numFmtId="166" fontId="16" fillId="0" borderId="24" xfId="0" applyNumberFormat="1" applyFont="1" applyBorder="1"/>
    <xf numFmtId="166" fontId="16" fillId="0" borderId="25" xfId="0" applyNumberFormat="1" applyFont="1" applyBorder="1"/>
    <xf numFmtId="2" fontId="16" fillId="0" borderId="12" xfId="0" applyNumberFormat="1" applyFont="1" applyBorder="1"/>
    <xf numFmtId="2" fontId="16" fillId="0" borderId="20" xfId="0" applyNumberFormat="1" applyFont="1" applyBorder="1"/>
    <xf numFmtId="165" fontId="16" fillId="0" borderId="23" xfId="0" applyNumberFormat="1" applyFont="1" applyBorder="1"/>
    <xf numFmtId="165" fontId="16" fillId="0" borderId="25" xfId="0" applyNumberFormat="1" applyFont="1" applyBorder="1"/>
    <xf numFmtId="0" fontId="0" fillId="0" borderId="31" xfId="0" applyFill="1" applyBorder="1"/>
    <xf numFmtId="0" fontId="0" fillId="0" borderId="32" xfId="0" applyBorder="1"/>
    <xf numFmtId="0" fontId="0" fillId="0" borderId="33" xfId="0" applyBorder="1"/>
    <xf numFmtId="0" fontId="0" fillId="0" borderId="34" xfId="0" applyBorder="1"/>
    <xf numFmtId="0" fontId="0" fillId="0" borderId="35" xfId="0" applyBorder="1"/>
    <xf numFmtId="0" fontId="0" fillId="0" borderId="34" xfId="0" applyFill="1" applyBorder="1"/>
    <xf numFmtId="0" fontId="0" fillId="0" borderId="35" xfId="0" applyFill="1" applyBorder="1"/>
    <xf numFmtId="0" fontId="0" fillId="0" borderId="36" xfId="0" applyFill="1" applyBorder="1"/>
    <xf numFmtId="0" fontId="0" fillId="0" borderId="37" xfId="0" applyFill="1" applyBorder="1"/>
    <xf numFmtId="0" fontId="0" fillId="0" borderId="38" xfId="0" applyFill="1" applyBorder="1"/>
    <xf numFmtId="1" fontId="20" fillId="0" borderId="10" xfId="0" applyNumberFormat="1" applyFont="1" applyFill="1" applyBorder="1"/>
    <xf numFmtId="1" fontId="19" fillId="0" borderId="26" xfId="0" applyNumberFormat="1" applyFont="1" applyFill="1" applyBorder="1"/>
    <xf numFmtId="1" fontId="20" fillId="0" borderId="42" xfId="0" applyNumberFormat="1" applyFont="1" applyFill="1" applyBorder="1"/>
    <xf numFmtId="10" fontId="16" fillId="0" borderId="43" xfId="0" applyNumberFormat="1" applyFont="1" applyFill="1" applyBorder="1"/>
    <xf numFmtId="1" fontId="19" fillId="0" borderId="28" xfId="0" applyNumberFormat="1" applyFont="1" applyFill="1" applyBorder="1"/>
    <xf numFmtId="10" fontId="16" fillId="0" borderId="21" xfId="0" applyNumberFormat="1" applyFont="1" applyFill="1" applyBorder="1"/>
    <xf numFmtId="1" fontId="19" fillId="0" borderId="29" xfId="0" applyNumberFormat="1" applyFont="1" applyFill="1" applyBorder="1"/>
    <xf numFmtId="1" fontId="20" fillId="0" borderId="24" xfId="0" applyNumberFormat="1" applyFont="1" applyFill="1" applyBorder="1"/>
    <xf numFmtId="10" fontId="16" fillId="0" borderId="25" xfId="0" applyNumberFormat="1" applyFont="1" applyFill="1" applyBorder="1"/>
    <xf numFmtId="1" fontId="19" fillId="0" borderId="39" xfId="0" applyNumberFormat="1" applyFont="1" applyFill="1" applyBorder="1"/>
    <xf numFmtId="1" fontId="16" fillId="0" borderId="40" xfId="0" applyNumberFormat="1" applyFont="1" applyFill="1" applyBorder="1"/>
    <xf numFmtId="10" fontId="16" fillId="0" borderId="41" xfId="0" applyNumberFormat="1" applyFont="1" applyFill="1" applyBorder="1"/>
    <xf numFmtId="1" fontId="19" fillId="0" borderId="31" xfId="0" applyNumberFormat="1" applyFont="1" applyFill="1" applyBorder="1"/>
    <xf numFmtId="0" fontId="16" fillId="0" borderId="32" xfId="0" applyFont="1" applyFill="1" applyBorder="1"/>
    <xf numFmtId="10" fontId="16" fillId="0" borderId="33" xfId="0" applyNumberFormat="1" applyFont="1" applyFill="1" applyBorder="1"/>
    <xf numFmtId="1" fontId="19" fillId="0" borderId="36" xfId="0" applyNumberFormat="1" applyFont="1" applyFill="1" applyBorder="1"/>
    <xf numFmtId="10" fontId="16" fillId="0" borderId="38" xfId="0" applyNumberFormat="1" applyFont="1" applyFill="1" applyBorder="1"/>
    <xf numFmtId="0" fontId="0" fillId="0" borderId="32" xfId="0" applyFill="1" applyBorder="1"/>
    <xf numFmtId="0" fontId="0" fillId="0" borderId="33" xfId="0" applyFill="1" applyBorder="1"/>
    <xf numFmtId="0" fontId="0" fillId="0" borderId="44" xfId="0" applyFill="1" applyBorder="1"/>
    <xf numFmtId="0" fontId="0" fillId="0" borderId="45" xfId="0" applyFill="1" applyBorder="1"/>
    <xf numFmtId="0" fontId="0" fillId="0" borderId="46" xfId="0" applyFill="1" applyBorder="1"/>
    <xf numFmtId="0" fontId="0" fillId="0" borderId="45" xfId="0" applyBorder="1"/>
    <xf numFmtId="10" fontId="16" fillId="0" borderId="46" xfId="0" applyNumberFormat="1" applyFont="1" applyFill="1" applyBorder="1"/>
    <xf numFmtId="166" fontId="0" fillId="0" borderId="44" xfId="0" applyNumberFormat="1" applyFill="1" applyBorder="1"/>
    <xf numFmtId="166" fontId="0" fillId="0" borderId="45" xfId="0" applyNumberFormat="1" applyFill="1" applyBorder="1"/>
    <xf numFmtId="0" fontId="16" fillId="0" borderId="37" xfId="0" applyFont="1" applyFill="1" applyBorder="1"/>
    <xf numFmtId="0" fontId="0" fillId="0" borderId="37" xfId="0" applyBorder="1"/>
    <xf numFmtId="0" fontId="16" fillId="0" borderId="26" xfId="0" applyFont="1" applyFill="1" applyBorder="1"/>
    <xf numFmtId="0" fontId="16" fillId="0" borderId="28" xfId="0" applyFont="1" applyFill="1" applyBorder="1"/>
    <xf numFmtId="0" fontId="16" fillId="0" borderId="29" xfId="0" applyFont="1" applyFill="1" applyBorder="1"/>
    <xf numFmtId="1" fontId="16" fillId="0" borderId="47" xfId="0" applyNumberFormat="1" applyFont="1" applyFill="1" applyBorder="1"/>
    <xf numFmtId="10" fontId="16" fillId="0" borderId="48" xfId="0" applyNumberFormat="1" applyFont="1" applyFill="1" applyBorder="1"/>
    <xf numFmtId="0" fontId="0" fillId="0" borderId="39" xfId="0" applyFont="1" applyBorder="1"/>
    <xf numFmtId="0" fontId="0" fillId="0" borderId="40" xfId="0" applyBorder="1"/>
    <xf numFmtId="0" fontId="0" fillId="0" borderId="41" xfId="0" applyBorder="1"/>
    <xf numFmtId="166" fontId="0" fillId="0" borderId="42" xfId="0" applyNumberFormat="1" applyBorder="1"/>
    <xf numFmtId="166" fontId="0" fillId="0" borderId="43" xfId="0" applyNumberFormat="1" applyBorder="1"/>
    <xf numFmtId="0" fontId="0" fillId="0" borderId="29" xfId="0" applyBorder="1"/>
    <xf numFmtId="0" fontId="0" fillId="0" borderId="44" xfId="0" applyBorder="1"/>
    <xf numFmtId="0" fontId="18" fillId="0" borderId="45" xfId="0" applyFont="1" applyBorder="1"/>
    <xf numFmtId="0" fontId="0" fillId="0" borderId="46" xfId="0" applyBorder="1"/>
    <xf numFmtId="0" fontId="0" fillId="0" borderId="31" xfId="0" applyBorder="1"/>
    <xf numFmtId="0" fontId="18" fillId="0" borderId="32" xfId="0" applyFont="1" applyBorder="1"/>
    <xf numFmtId="0" fontId="0" fillId="0" borderId="39" xfId="0" applyBorder="1"/>
    <xf numFmtId="0" fontId="0" fillId="0" borderId="49" xfId="0" applyBorder="1"/>
    <xf numFmtId="0" fontId="0" fillId="0" borderId="50" xfId="0" applyBorder="1"/>
    <xf numFmtId="0" fontId="0" fillId="0" borderId="51" xfId="0" applyBorder="1"/>
    <xf numFmtId="166" fontId="16" fillId="0" borderId="26" xfId="0" applyNumberFormat="1" applyFont="1" applyBorder="1"/>
    <xf numFmtId="166" fontId="16" fillId="0" borderId="42" xfId="0" applyNumberFormat="1" applyFont="1" applyBorder="1"/>
    <xf numFmtId="166" fontId="16" fillId="0" borderId="43" xfId="0" applyNumberFormat="1" applyFont="1" applyBorder="1"/>
    <xf numFmtId="166" fontId="16" fillId="0" borderId="28" xfId="0" applyNumberFormat="1" applyFont="1" applyBorder="1"/>
    <xf numFmtId="166" fontId="16" fillId="0" borderId="29" xfId="0" applyNumberFormat="1" applyFont="1" applyBorder="1"/>
    <xf numFmtId="0" fontId="21" fillId="43" borderId="0" xfId="0" applyFont="1" applyFill="1" applyAlignment="1">
      <alignment horizontal="center"/>
    </xf>
    <xf numFmtId="0" fontId="22" fillId="43" borderId="0" xfId="0" applyFont="1" applyFill="1" applyAlignment="1">
      <alignment horizontal="center"/>
    </xf>
    <xf numFmtId="0" fontId="18" fillId="0" borderId="0" xfId="0" applyFont="1" applyFill="1" applyBorder="1"/>
    <xf numFmtId="0" fontId="23" fillId="0" borderId="0" xfId="0" applyFont="1"/>
    <xf numFmtId="0" fontId="16" fillId="37" borderId="0" xfId="0" applyFont="1" applyFill="1"/>
    <xf numFmtId="0" fontId="16" fillId="37" borderId="0" xfId="0" applyFont="1" applyFill="1" applyAlignment="1">
      <alignment horizontal="right"/>
    </xf>
    <xf numFmtId="166" fontId="0" fillId="33" borderId="0" xfId="0" applyNumberFormat="1" applyFill="1" applyProtection="1"/>
  </cellXfs>
  <cellStyles count="42">
    <cellStyle name="20 % - Accent1" xfId="19" builtinId="30" customBuiltin="1"/>
    <cellStyle name="20 % - Accent2" xfId="23" builtinId="34" customBuiltin="1"/>
    <cellStyle name="20 % - Accent3" xfId="27" builtinId="38" customBuiltin="1"/>
    <cellStyle name="20 % - Accent4" xfId="31" builtinId="42" customBuiltin="1"/>
    <cellStyle name="20 % - Accent5" xfId="35" builtinId="46" customBuiltin="1"/>
    <cellStyle name="20 % - Accent6" xfId="39" builtinId="50" customBuiltin="1"/>
    <cellStyle name="40 % - Accent1" xfId="20" builtinId="31" customBuiltin="1"/>
    <cellStyle name="40 % - Accent2" xfId="24" builtinId="35" customBuiltin="1"/>
    <cellStyle name="40 % - Accent3" xfId="28" builtinId="39" customBuiltin="1"/>
    <cellStyle name="40 % - Accent4" xfId="32" builtinId="43" customBuiltin="1"/>
    <cellStyle name="40 % - Accent5" xfId="36" builtinId="47" customBuiltin="1"/>
    <cellStyle name="40 % - Accent6" xfId="40" builtinId="51" customBuiltin="1"/>
    <cellStyle name="60 % - Accent1" xfId="21" builtinId="32" customBuiltin="1"/>
    <cellStyle name="60 % - Accent2" xfId="25" builtinId="36" customBuiltin="1"/>
    <cellStyle name="60 % - Accent3" xfId="29" builtinId="40" customBuiltin="1"/>
    <cellStyle name="60 % - Accent4" xfId="33" builtinId="44" customBuiltin="1"/>
    <cellStyle name="60 % - Accent5" xfId="37" builtinId="48" customBuiltin="1"/>
    <cellStyle name="60 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Avertissement" xfId="14" builtinId="11" customBuiltin="1"/>
    <cellStyle name="Calcul" xfId="11" builtinId="22" customBuiltin="1"/>
    <cellStyle name="Cellule liée" xfId="12" builtinId="24" customBuiltin="1"/>
    <cellStyle name="Commentaire" xfId="15" builtinId="10" customBuiltin="1"/>
    <cellStyle name="Entrée" xfId="9" builtinId="20" customBuiltin="1"/>
    <cellStyle name="Insatisfaisant" xfId="7" builtinId="27" customBuiltin="1"/>
    <cellStyle name="Neutre" xfId="8" builtinId="28" customBuiltin="1"/>
    <cellStyle name="Normal" xfId="0" builtinId="0"/>
    <cellStyle name="Satisfaisant" xfId="6" builtinId="26" customBuiltin="1"/>
    <cellStyle name="Sortie" xfId="10" builtinId="21" customBuiltin="1"/>
    <cellStyle name="Texte explicatif" xfId="16" builtinId="53" customBuiltin="1"/>
    <cellStyle name="Titre" xfId="1" builtinId="15" customBuiltin="1"/>
    <cellStyle name="Titre 1" xfId="2" builtinId="16" customBuiltin="1"/>
    <cellStyle name="Titre 2" xfId="3" builtinId="17" customBuiltin="1"/>
    <cellStyle name="Titre 3" xfId="4" builtinId="18" customBuiltin="1"/>
    <cellStyle name="Titre 4" xfId="5" builtinId="19" customBuiltin="1"/>
    <cellStyle name="Total" xfId="17" builtinId="25" customBuiltin="1"/>
    <cellStyle name="Vérification" xfId="13" builtinId="23" customBuiltin="1"/>
  </cellStyles>
  <dxfs count="0"/>
  <tableStyles count="0" defaultTableStyle="TableStyleMedium2" defaultPivotStyle="PivotStyleLight16"/>
  <colors>
    <mruColors>
      <color rgb="FFFFCC99"/>
      <color rgb="FFCC0099"/>
      <color rgb="FFCCFFCC"/>
      <color rgb="FFCCECFF"/>
      <color rgb="FFCCCCFF"/>
      <color rgb="FFFF9900"/>
      <color rgb="FFFF9999"/>
      <color rgb="FFFF0066"/>
      <color rgb="FFFF7C80"/>
      <color rgb="FF9933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Consommation</a:t>
            </a:r>
            <a:r>
              <a:rPr lang="en-US" sz="1600"/>
              <a:t> Production</a:t>
            </a:r>
            <a:r>
              <a:rPr lang="en-US" sz="1600" baseline="0"/>
              <a:t> </a:t>
            </a:r>
            <a:r>
              <a:rPr lang="en-US" sz="1600"/>
              <a:t>(MW) -  données horaires - France continentale </a:t>
            </a:r>
          </a:p>
        </c:rich>
      </c:tx>
      <c:layout>
        <c:manualLayout>
          <c:xMode val="edge"/>
          <c:yMode val="edge"/>
          <c:x val="0.24236065378191371"/>
          <c:y val="1.8030162009595105E-2"/>
        </c:manualLayout>
      </c:layout>
    </c:title>
    <c:plotArea>
      <c:layout/>
      <c:areaChart>
        <c:grouping val="stacked"/>
        <c:ser>
          <c:idx val="0"/>
          <c:order val="0"/>
          <c:tx>
            <c:v>Import</c:v>
          </c:tx>
          <c:spPr>
            <a:solidFill>
              <a:srgbClr val="C00000"/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O$37:$O$780</c:f>
              <c:numCache>
                <c:formatCode>0.0</c:formatCode>
                <c:ptCount val="744"/>
                <c:pt idx="0">
                  <c:v>-3957</c:v>
                </c:pt>
                <c:pt idx="1">
                  <c:v>-5001</c:v>
                </c:pt>
                <c:pt idx="2">
                  <c:v>-5383.5</c:v>
                </c:pt>
                <c:pt idx="3">
                  <c:v>-5933</c:v>
                </c:pt>
                <c:pt idx="4">
                  <c:v>-6309.5</c:v>
                </c:pt>
                <c:pt idx="5">
                  <c:v>-6668.5</c:v>
                </c:pt>
                <c:pt idx="6">
                  <c:v>-6429</c:v>
                </c:pt>
                <c:pt idx="7">
                  <c:v>-6872.5</c:v>
                </c:pt>
                <c:pt idx="8">
                  <c:v>-6779.5</c:v>
                </c:pt>
                <c:pt idx="9">
                  <c:v>-5845</c:v>
                </c:pt>
                <c:pt idx="10">
                  <c:v>-4489</c:v>
                </c:pt>
                <c:pt idx="11">
                  <c:v>-3851.5</c:v>
                </c:pt>
                <c:pt idx="12">
                  <c:v>-2314.5</c:v>
                </c:pt>
                <c:pt idx="13">
                  <c:v>-1041</c:v>
                </c:pt>
                <c:pt idx="14">
                  <c:v>-492</c:v>
                </c:pt>
                <c:pt idx="15">
                  <c:v>-688</c:v>
                </c:pt>
                <c:pt idx="16">
                  <c:v>-2313.5</c:v>
                </c:pt>
                <c:pt idx="17">
                  <c:v>-4999.5</c:v>
                </c:pt>
                <c:pt idx="18">
                  <c:v>-7160.5</c:v>
                </c:pt>
                <c:pt idx="19">
                  <c:v>-7260.5</c:v>
                </c:pt>
                <c:pt idx="20">
                  <c:v>-6772</c:v>
                </c:pt>
                <c:pt idx="21">
                  <c:v>-5922</c:v>
                </c:pt>
                <c:pt idx="22">
                  <c:v>-5139.5</c:v>
                </c:pt>
                <c:pt idx="23">
                  <c:v>-3756.5</c:v>
                </c:pt>
                <c:pt idx="24">
                  <c:v>-3740</c:v>
                </c:pt>
                <c:pt idx="25">
                  <c:v>-4111</c:v>
                </c:pt>
                <c:pt idx="26">
                  <c:v>-4964.5</c:v>
                </c:pt>
                <c:pt idx="27">
                  <c:v>-6185.5</c:v>
                </c:pt>
                <c:pt idx="28">
                  <c:v>-6820.5</c:v>
                </c:pt>
                <c:pt idx="29">
                  <c:v>-6376.5</c:v>
                </c:pt>
                <c:pt idx="30">
                  <c:v>-6439.5</c:v>
                </c:pt>
                <c:pt idx="31">
                  <c:v>-5186</c:v>
                </c:pt>
                <c:pt idx="32">
                  <c:v>-3235</c:v>
                </c:pt>
                <c:pt idx="33">
                  <c:v>-2387</c:v>
                </c:pt>
                <c:pt idx="34">
                  <c:v>-2157</c:v>
                </c:pt>
                <c:pt idx="35">
                  <c:v>-1907</c:v>
                </c:pt>
                <c:pt idx="36">
                  <c:v>-1790.5</c:v>
                </c:pt>
                <c:pt idx="37">
                  <c:v>-2142</c:v>
                </c:pt>
                <c:pt idx="38">
                  <c:v>-2832.5</c:v>
                </c:pt>
                <c:pt idx="39">
                  <c:v>-3954</c:v>
                </c:pt>
                <c:pt idx="40">
                  <c:v>-4192</c:v>
                </c:pt>
                <c:pt idx="41">
                  <c:v>-4621</c:v>
                </c:pt>
                <c:pt idx="42">
                  <c:v>-4919.5</c:v>
                </c:pt>
                <c:pt idx="43">
                  <c:v>-4818</c:v>
                </c:pt>
                <c:pt idx="44">
                  <c:v>-5851.5</c:v>
                </c:pt>
                <c:pt idx="45">
                  <c:v>-6430.5</c:v>
                </c:pt>
                <c:pt idx="46">
                  <c:v>-5271.5</c:v>
                </c:pt>
                <c:pt idx="47">
                  <c:v>-3925.5</c:v>
                </c:pt>
                <c:pt idx="48">
                  <c:v>-4197</c:v>
                </c:pt>
                <c:pt idx="49">
                  <c:v>-5201</c:v>
                </c:pt>
                <c:pt idx="50">
                  <c:v>-5842</c:v>
                </c:pt>
                <c:pt idx="51">
                  <c:v>-7211.5</c:v>
                </c:pt>
                <c:pt idx="52">
                  <c:v>-8628</c:v>
                </c:pt>
                <c:pt idx="53">
                  <c:v>-8741.5</c:v>
                </c:pt>
                <c:pt idx="54">
                  <c:v>-7986.5</c:v>
                </c:pt>
                <c:pt idx="55">
                  <c:v>-6837</c:v>
                </c:pt>
                <c:pt idx="56">
                  <c:v>-5674.5</c:v>
                </c:pt>
                <c:pt idx="57">
                  <c:v>-4243</c:v>
                </c:pt>
                <c:pt idx="58">
                  <c:v>-3887.5</c:v>
                </c:pt>
                <c:pt idx="59">
                  <c:v>-3997.5</c:v>
                </c:pt>
                <c:pt idx="60">
                  <c:v>-3686.5</c:v>
                </c:pt>
                <c:pt idx="61">
                  <c:v>-4178</c:v>
                </c:pt>
                <c:pt idx="62">
                  <c:v>-4291.5</c:v>
                </c:pt>
                <c:pt idx="63">
                  <c:v>-4531.5</c:v>
                </c:pt>
                <c:pt idx="64">
                  <c:v>-5316</c:v>
                </c:pt>
                <c:pt idx="65">
                  <c:v>-6848.5</c:v>
                </c:pt>
                <c:pt idx="66">
                  <c:v>-7802.5</c:v>
                </c:pt>
                <c:pt idx="67">
                  <c:v>-7796</c:v>
                </c:pt>
                <c:pt idx="68">
                  <c:v>-8607</c:v>
                </c:pt>
                <c:pt idx="69">
                  <c:v>-9023</c:v>
                </c:pt>
                <c:pt idx="70">
                  <c:v>-7982.5</c:v>
                </c:pt>
                <c:pt idx="71">
                  <c:v>-6072</c:v>
                </c:pt>
                <c:pt idx="72">
                  <c:v>-6033</c:v>
                </c:pt>
                <c:pt idx="73">
                  <c:v>-7014</c:v>
                </c:pt>
                <c:pt idx="74">
                  <c:v>-7719</c:v>
                </c:pt>
                <c:pt idx="75">
                  <c:v>-9288.5</c:v>
                </c:pt>
                <c:pt idx="76">
                  <c:v>-10759.5</c:v>
                </c:pt>
                <c:pt idx="77">
                  <c:v>-10787</c:v>
                </c:pt>
                <c:pt idx="78">
                  <c:v>-10317</c:v>
                </c:pt>
                <c:pt idx="79">
                  <c:v>-9950</c:v>
                </c:pt>
                <c:pt idx="80">
                  <c:v>-9466</c:v>
                </c:pt>
                <c:pt idx="81">
                  <c:v>-8443</c:v>
                </c:pt>
                <c:pt idx="82">
                  <c:v>-7257.5</c:v>
                </c:pt>
                <c:pt idx="83">
                  <c:v>-6875.5</c:v>
                </c:pt>
                <c:pt idx="84">
                  <c:v>-5907.5</c:v>
                </c:pt>
                <c:pt idx="85">
                  <c:v>-4981</c:v>
                </c:pt>
                <c:pt idx="86">
                  <c:v>-4953.5</c:v>
                </c:pt>
                <c:pt idx="87">
                  <c:v>-6588.5</c:v>
                </c:pt>
                <c:pt idx="88">
                  <c:v>-8235.5</c:v>
                </c:pt>
                <c:pt idx="89">
                  <c:v>-9078.5</c:v>
                </c:pt>
                <c:pt idx="90">
                  <c:v>-9889</c:v>
                </c:pt>
                <c:pt idx="91">
                  <c:v>-10403</c:v>
                </c:pt>
                <c:pt idx="92">
                  <c:v>-10897</c:v>
                </c:pt>
                <c:pt idx="93">
                  <c:v>-10625.5</c:v>
                </c:pt>
                <c:pt idx="94">
                  <c:v>-8447</c:v>
                </c:pt>
                <c:pt idx="95">
                  <c:v>-6496.5</c:v>
                </c:pt>
                <c:pt idx="96">
                  <c:v>-6346</c:v>
                </c:pt>
                <c:pt idx="97">
                  <c:v>-7308</c:v>
                </c:pt>
                <c:pt idx="98">
                  <c:v>-7689.5</c:v>
                </c:pt>
                <c:pt idx="99">
                  <c:v>-7995</c:v>
                </c:pt>
                <c:pt idx="100">
                  <c:v>-8245</c:v>
                </c:pt>
                <c:pt idx="101">
                  <c:v>-8475.5</c:v>
                </c:pt>
                <c:pt idx="102">
                  <c:v>-8567.5</c:v>
                </c:pt>
                <c:pt idx="103">
                  <c:v>-9196.5</c:v>
                </c:pt>
                <c:pt idx="104">
                  <c:v>-9077</c:v>
                </c:pt>
                <c:pt idx="105">
                  <c:v>-7831.5</c:v>
                </c:pt>
                <c:pt idx="106">
                  <c:v>-6483.5</c:v>
                </c:pt>
                <c:pt idx="107">
                  <c:v>-6089.5</c:v>
                </c:pt>
                <c:pt idx="108">
                  <c:v>-5975.5</c:v>
                </c:pt>
                <c:pt idx="109">
                  <c:v>-5550.5</c:v>
                </c:pt>
                <c:pt idx="110">
                  <c:v>-5594.5</c:v>
                </c:pt>
                <c:pt idx="111">
                  <c:v>-6896.5</c:v>
                </c:pt>
                <c:pt idx="112">
                  <c:v>-8104.5</c:v>
                </c:pt>
                <c:pt idx="113">
                  <c:v>-9710.5</c:v>
                </c:pt>
                <c:pt idx="114">
                  <c:v>-10958.5</c:v>
                </c:pt>
                <c:pt idx="115">
                  <c:v>-11652</c:v>
                </c:pt>
                <c:pt idx="116">
                  <c:v>-11536.5</c:v>
                </c:pt>
                <c:pt idx="117">
                  <c:v>-11491</c:v>
                </c:pt>
                <c:pt idx="118">
                  <c:v>-11173.5</c:v>
                </c:pt>
                <c:pt idx="119">
                  <c:v>-10276</c:v>
                </c:pt>
                <c:pt idx="120">
                  <c:v>-9221.5</c:v>
                </c:pt>
                <c:pt idx="121">
                  <c:v>-9054</c:v>
                </c:pt>
                <c:pt idx="122">
                  <c:v>-9443.5</c:v>
                </c:pt>
                <c:pt idx="123">
                  <c:v>-9730</c:v>
                </c:pt>
                <c:pt idx="124">
                  <c:v>-10084</c:v>
                </c:pt>
                <c:pt idx="125">
                  <c:v>-9957</c:v>
                </c:pt>
                <c:pt idx="126">
                  <c:v>-10188.5</c:v>
                </c:pt>
                <c:pt idx="127">
                  <c:v>-9717.5</c:v>
                </c:pt>
                <c:pt idx="128">
                  <c:v>-8685.5</c:v>
                </c:pt>
                <c:pt idx="129">
                  <c:v>-7443</c:v>
                </c:pt>
                <c:pt idx="130">
                  <c:v>-7534.5</c:v>
                </c:pt>
                <c:pt idx="131">
                  <c:v>-8186</c:v>
                </c:pt>
                <c:pt idx="132">
                  <c:v>-7491</c:v>
                </c:pt>
                <c:pt idx="133">
                  <c:v>-7251.5</c:v>
                </c:pt>
                <c:pt idx="134">
                  <c:v>-7889.5</c:v>
                </c:pt>
                <c:pt idx="135">
                  <c:v>-8964.5</c:v>
                </c:pt>
                <c:pt idx="136">
                  <c:v>-9948</c:v>
                </c:pt>
                <c:pt idx="137">
                  <c:v>-11127.5</c:v>
                </c:pt>
                <c:pt idx="138">
                  <c:v>-11291.5</c:v>
                </c:pt>
                <c:pt idx="139">
                  <c:v>-11506</c:v>
                </c:pt>
                <c:pt idx="140">
                  <c:v>-11957.5</c:v>
                </c:pt>
                <c:pt idx="141">
                  <c:v>-12026</c:v>
                </c:pt>
                <c:pt idx="142">
                  <c:v>-10619.5</c:v>
                </c:pt>
                <c:pt idx="143">
                  <c:v>-8222</c:v>
                </c:pt>
                <c:pt idx="144">
                  <c:v>-7930.5</c:v>
                </c:pt>
                <c:pt idx="145">
                  <c:v>-9531.5</c:v>
                </c:pt>
                <c:pt idx="146">
                  <c:v>-10527.5</c:v>
                </c:pt>
                <c:pt idx="147">
                  <c:v>-11310</c:v>
                </c:pt>
                <c:pt idx="148">
                  <c:v>-12042</c:v>
                </c:pt>
                <c:pt idx="149">
                  <c:v>-12007</c:v>
                </c:pt>
                <c:pt idx="150">
                  <c:v>-12153.5</c:v>
                </c:pt>
                <c:pt idx="151">
                  <c:v>-11123.5</c:v>
                </c:pt>
                <c:pt idx="152">
                  <c:v>-9245.5</c:v>
                </c:pt>
                <c:pt idx="153">
                  <c:v>-8229</c:v>
                </c:pt>
                <c:pt idx="154">
                  <c:v>-8260</c:v>
                </c:pt>
                <c:pt idx="155">
                  <c:v>-8310.5</c:v>
                </c:pt>
                <c:pt idx="156">
                  <c:v>-7869.5</c:v>
                </c:pt>
                <c:pt idx="157">
                  <c:v>-8183</c:v>
                </c:pt>
                <c:pt idx="158">
                  <c:v>-8666</c:v>
                </c:pt>
                <c:pt idx="159">
                  <c:v>-9348.5</c:v>
                </c:pt>
                <c:pt idx="160">
                  <c:v>-9948.5</c:v>
                </c:pt>
                <c:pt idx="161">
                  <c:v>-10585</c:v>
                </c:pt>
                <c:pt idx="162">
                  <c:v>-11469</c:v>
                </c:pt>
                <c:pt idx="163">
                  <c:v>-11969</c:v>
                </c:pt>
                <c:pt idx="164">
                  <c:v>-12743</c:v>
                </c:pt>
                <c:pt idx="165">
                  <c:v>-12387.5</c:v>
                </c:pt>
                <c:pt idx="166">
                  <c:v>-10583.5</c:v>
                </c:pt>
                <c:pt idx="167">
                  <c:v>-8581</c:v>
                </c:pt>
                <c:pt idx="168">
                  <c:v>-10084.5</c:v>
                </c:pt>
                <c:pt idx="169">
                  <c:v>-12036.5</c:v>
                </c:pt>
                <c:pt idx="170">
                  <c:v>-12372</c:v>
                </c:pt>
                <c:pt idx="171">
                  <c:v>-12713</c:v>
                </c:pt>
                <c:pt idx="172">
                  <c:v>-12644</c:v>
                </c:pt>
                <c:pt idx="173">
                  <c:v>-12702.5</c:v>
                </c:pt>
                <c:pt idx="174">
                  <c:v>-12584</c:v>
                </c:pt>
                <c:pt idx="175">
                  <c:v>-12726.5</c:v>
                </c:pt>
                <c:pt idx="176">
                  <c:v>-12913.5</c:v>
                </c:pt>
                <c:pt idx="177">
                  <c:v>-12818.5</c:v>
                </c:pt>
                <c:pt idx="178">
                  <c:v>-12859.5</c:v>
                </c:pt>
                <c:pt idx="179">
                  <c:v>-12915.5</c:v>
                </c:pt>
                <c:pt idx="180">
                  <c:v>-12465</c:v>
                </c:pt>
                <c:pt idx="181">
                  <c:v>-12719.5</c:v>
                </c:pt>
                <c:pt idx="182">
                  <c:v>-12480</c:v>
                </c:pt>
                <c:pt idx="183">
                  <c:v>-12870.5</c:v>
                </c:pt>
                <c:pt idx="184">
                  <c:v>-12925.5</c:v>
                </c:pt>
                <c:pt idx="185">
                  <c:v>-12776.5</c:v>
                </c:pt>
                <c:pt idx="186">
                  <c:v>-12857</c:v>
                </c:pt>
                <c:pt idx="187">
                  <c:v>-12722</c:v>
                </c:pt>
                <c:pt idx="188">
                  <c:v>-12504</c:v>
                </c:pt>
                <c:pt idx="189">
                  <c:v>-12172.5</c:v>
                </c:pt>
                <c:pt idx="190">
                  <c:v>-12427.5</c:v>
                </c:pt>
                <c:pt idx="191">
                  <c:v>-12921.5</c:v>
                </c:pt>
                <c:pt idx="192">
                  <c:v>-12602.5</c:v>
                </c:pt>
                <c:pt idx="193">
                  <c:v>-12240.5</c:v>
                </c:pt>
                <c:pt idx="194">
                  <c:v>-11826</c:v>
                </c:pt>
                <c:pt idx="195">
                  <c:v>-12001</c:v>
                </c:pt>
                <c:pt idx="196">
                  <c:v>-11816.5</c:v>
                </c:pt>
                <c:pt idx="197">
                  <c:v>-11943</c:v>
                </c:pt>
                <c:pt idx="198">
                  <c:v>-12047</c:v>
                </c:pt>
                <c:pt idx="199">
                  <c:v>-12238.5</c:v>
                </c:pt>
                <c:pt idx="200">
                  <c:v>-12250.5</c:v>
                </c:pt>
                <c:pt idx="201">
                  <c:v>-12178.5</c:v>
                </c:pt>
                <c:pt idx="202">
                  <c:v>-11018.5</c:v>
                </c:pt>
                <c:pt idx="203">
                  <c:v>-11274</c:v>
                </c:pt>
                <c:pt idx="204">
                  <c:v>-10831</c:v>
                </c:pt>
                <c:pt idx="205">
                  <c:v>-9703</c:v>
                </c:pt>
                <c:pt idx="206">
                  <c:v>-9338</c:v>
                </c:pt>
                <c:pt idx="207">
                  <c:v>-10385</c:v>
                </c:pt>
                <c:pt idx="208">
                  <c:v>-11202.5</c:v>
                </c:pt>
                <c:pt idx="209">
                  <c:v>-11990</c:v>
                </c:pt>
                <c:pt idx="210">
                  <c:v>-12633.5</c:v>
                </c:pt>
                <c:pt idx="211">
                  <c:v>-12744</c:v>
                </c:pt>
                <c:pt idx="212">
                  <c:v>-12817</c:v>
                </c:pt>
                <c:pt idx="213">
                  <c:v>-12783</c:v>
                </c:pt>
                <c:pt idx="214">
                  <c:v>-12748.5</c:v>
                </c:pt>
                <c:pt idx="215">
                  <c:v>-12482</c:v>
                </c:pt>
                <c:pt idx="216">
                  <c:v>-11960</c:v>
                </c:pt>
                <c:pt idx="217">
                  <c:v>-12174.5</c:v>
                </c:pt>
                <c:pt idx="218">
                  <c:v>-12136.5</c:v>
                </c:pt>
                <c:pt idx="219">
                  <c:v>-12501</c:v>
                </c:pt>
                <c:pt idx="220">
                  <c:v>-11950.5</c:v>
                </c:pt>
                <c:pt idx="221">
                  <c:v>-11714.5</c:v>
                </c:pt>
                <c:pt idx="222">
                  <c:v>-12114</c:v>
                </c:pt>
                <c:pt idx="223">
                  <c:v>-12762.5</c:v>
                </c:pt>
                <c:pt idx="224">
                  <c:v>-12720.5</c:v>
                </c:pt>
                <c:pt idx="225">
                  <c:v>-12863</c:v>
                </c:pt>
                <c:pt idx="226">
                  <c:v>-12639.5</c:v>
                </c:pt>
                <c:pt idx="227">
                  <c:v>-12396.5</c:v>
                </c:pt>
                <c:pt idx="228">
                  <c:v>-11516.5</c:v>
                </c:pt>
                <c:pt idx="229">
                  <c:v>-11370.5</c:v>
                </c:pt>
                <c:pt idx="230">
                  <c:v>-11581.5</c:v>
                </c:pt>
                <c:pt idx="231">
                  <c:v>-12227.5</c:v>
                </c:pt>
                <c:pt idx="232">
                  <c:v>-12661</c:v>
                </c:pt>
                <c:pt idx="233">
                  <c:v>-12779.5</c:v>
                </c:pt>
                <c:pt idx="234">
                  <c:v>-12672.5</c:v>
                </c:pt>
                <c:pt idx="235">
                  <c:v>-12902</c:v>
                </c:pt>
                <c:pt idx="236">
                  <c:v>-12298.5</c:v>
                </c:pt>
                <c:pt idx="237">
                  <c:v>-11412.5</c:v>
                </c:pt>
                <c:pt idx="238">
                  <c:v>-10145.5</c:v>
                </c:pt>
                <c:pt idx="239">
                  <c:v>-9171.5</c:v>
                </c:pt>
                <c:pt idx="240">
                  <c:v>-9857.5</c:v>
                </c:pt>
                <c:pt idx="241">
                  <c:v>-10159</c:v>
                </c:pt>
                <c:pt idx="242">
                  <c:v>-8872.5</c:v>
                </c:pt>
                <c:pt idx="243">
                  <c:v>-8849.5</c:v>
                </c:pt>
                <c:pt idx="244">
                  <c:v>-9558.5</c:v>
                </c:pt>
                <c:pt idx="245">
                  <c:v>-9870.5</c:v>
                </c:pt>
                <c:pt idx="246">
                  <c:v>-10026.5</c:v>
                </c:pt>
                <c:pt idx="247">
                  <c:v>-10240.5</c:v>
                </c:pt>
                <c:pt idx="248">
                  <c:v>-10663</c:v>
                </c:pt>
                <c:pt idx="249">
                  <c:v>-10660.5</c:v>
                </c:pt>
                <c:pt idx="250">
                  <c:v>-10768</c:v>
                </c:pt>
                <c:pt idx="251">
                  <c:v>-10701</c:v>
                </c:pt>
                <c:pt idx="252">
                  <c:v>-10034</c:v>
                </c:pt>
                <c:pt idx="253">
                  <c:v>-9668.5</c:v>
                </c:pt>
                <c:pt idx="254">
                  <c:v>-9390.5</c:v>
                </c:pt>
                <c:pt idx="255">
                  <c:v>-9940</c:v>
                </c:pt>
                <c:pt idx="256">
                  <c:v>-10817.5</c:v>
                </c:pt>
                <c:pt idx="257">
                  <c:v>-10696</c:v>
                </c:pt>
                <c:pt idx="258">
                  <c:v>-10652.5</c:v>
                </c:pt>
                <c:pt idx="259">
                  <c:v>-10730</c:v>
                </c:pt>
                <c:pt idx="260">
                  <c:v>-10827.5</c:v>
                </c:pt>
                <c:pt idx="261">
                  <c:v>-10854</c:v>
                </c:pt>
                <c:pt idx="262">
                  <c:v>-10354.5</c:v>
                </c:pt>
                <c:pt idx="263">
                  <c:v>-9712</c:v>
                </c:pt>
                <c:pt idx="264">
                  <c:v>-8346.5</c:v>
                </c:pt>
                <c:pt idx="265">
                  <c:v>-6566</c:v>
                </c:pt>
                <c:pt idx="266">
                  <c:v>-5056</c:v>
                </c:pt>
                <c:pt idx="267">
                  <c:v>-5081.5</c:v>
                </c:pt>
                <c:pt idx="268">
                  <c:v>-5569.5</c:v>
                </c:pt>
                <c:pt idx="269">
                  <c:v>-6153</c:v>
                </c:pt>
                <c:pt idx="270">
                  <c:v>-6749.5</c:v>
                </c:pt>
                <c:pt idx="271">
                  <c:v>-7099.5</c:v>
                </c:pt>
                <c:pt idx="272">
                  <c:v>-7247.5</c:v>
                </c:pt>
                <c:pt idx="273">
                  <c:v>-8236.5</c:v>
                </c:pt>
                <c:pt idx="274">
                  <c:v>-9197.5</c:v>
                </c:pt>
                <c:pt idx="275">
                  <c:v>-9391</c:v>
                </c:pt>
                <c:pt idx="276">
                  <c:v>-7268</c:v>
                </c:pt>
                <c:pt idx="277">
                  <c:v>-5071</c:v>
                </c:pt>
                <c:pt idx="278">
                  <c:v>-4415.5</c:v>
                </c:pt>
                <c:pt idx="279">
                  <c:v>-4474.5</c:v>
                </c:pt>
                <c:pt idx="280">
                  <c:v>-5464.5</c:v>
                </c:pt>
                <c:pt idx="281">
                  <c:v>-7509.5</c:v>
                </c:pt>
                <c:pt idx="282">
                  <c:v>-9542</c:v>
                </c:pt>
                <c:pt idx="283">
                  <c:v>-10385</c:v>
                </c:pt>
                <c:pt idx="284">
                  <c:v>-10744</c:v>
                </c:pt>
                <c:pt idx="285">
                  <c:v>-10799</c:v>
                </c:pt>
                <c:pt idx="286">
                  <c:v>-10786.5</c:v>
                </c:pt>
                <c:pt idx="287">
                  <c:v>-10134</c:v>
                </c:pt>
                <c:pt idx="288">
                  <c:v>-9868.5</c:v>
                </c:pt>
                <c:pt idx="289">
                  <c:v>-9841.5</c:v>
                </c:pt>
                <c:pt idx="290">
                  <c:v>-9669</c:v>
                </c:pt>
                <c:pt idx="291">
                  <c:v>-9817.5</c:v>
                </c:pt>
                <c:pt idx="292">
                  <c:v>-9642</c:v>
                </c:pt>
                <c:pt idx="293">
                  <c:v>-9620</c:v>
                </c:pt>
                <c:pt idx="294">
                  <c:v>-9988</c:v>
                </c:pt>
                <c:pt idx="295">
                  <c:v>-10432.5</c:v>
                </c:pt>
                <c:pt idx="296">
                  <c:v>-9399</c:v>
                </c:pt>
                <c:pt idx="297">
                  <c:v>-8683</c:v>
                </c:pt>
                <c:pt idx="298">
                  <c:v>-7942.5</c:v>
                </c:pt>
                <c:pt idx="299">
                  <c:v>-7715</c:v>
                </c:pt>
                <c:pt idx="300">
                  <c:v>-7775</c:v>
                </c:pt>
                <c:pt idx="301">
                  <c:v>-8514</c:v>
                </c:pt>
                <c:pt idx="302">
                  <c:v>-8992.5</c:v>
                </c:pt>
                <c:pt idx="303">
                  <c:v>-10440</c:v>
                </c:pt>
                <c:pt idx="304">
                  <c:v>-11376</c:v>
                </c:pt>
                <c:pt idx="305">
                  <c:v>-11579.5</c:v>
                </c:pt>
                <c:pt idx="306">
                  <c:v>-11859.5</c:v>
                </c:pt>
                <c:pt idx="307">
                  <c:v>-11670</c:v>
                </c:pt>
                <c:pt idx="308">
                  <c:v>-12382</c:v>
                </c:pt>
                <c:pt idx="309">
                  <c:v>-12713.5</c:v>
                </c:pt>
                <c:pt idx="310">
                  <c:v>-11265.5</c:v>
                </c:pt>
                <c:pt idx="311">
                  <c:v>-9127</c:v>
                </c:pt>
                <c:pt idx="312">
                  <c:v>-8872</c:v>
                </c:pt>
                <c:pt idx="313">
                  <c:v>-10333.5</c:v>
                </c:pt>
                <c:pt idx="314">
                  <c:v>-11119</c:v>
                </c:pt>
                <c:pt idx="315">
                  <c:v>-11604</c:v>
                </c:pt>
                <c:pt idx="316">
                  <c:v>-11719</c:v>
                </c:pt>
                <c:pt idx="317">
                  <c:v>-11652.5</c:v>
                </c:pt>
                <c:pt idx="318">
                  <c:v>-11778</c:v>
                </c:pt>
                <c:pt idx="319">
                  <c:v>-10767.5</c:v>
                </c:pt>
                <c:pt idx="320">
                  <c:v>-8197</c:v>
                </c:pt>
                <c:pt idx="321">
                  <c:v>-6334</c:v>
                </c:pt>
                <c:pt idx="322">
                  <c:v>-5784</c:v>
                </c:pt>
                <c:pt idx="323">
                  <c:v>-5746</c:v>
                </c:pt>
                <c:pt idx="324">
                  <c:v>-5762.5</c:v>
                </c:pt>
                <c:pt idx="325">
                  <c:v>-6294.5</c:v>
                </c:pt>
                <c:pt idx="326">
                  <c:v>-7508.5</c:v>
                </c:pt>
                <c:pt idx="327">
                  <c:v>-8912.5</c:v>
                </c:pt>
                <c:pt idx="328">
                  <c:v>-10000.5</c:v>
                </c:pt>
                <c:pt idx="329">
                  <c:v>-11566.5</c:v>
                </c:pt>
                <c:pt idx="330">
                  <c:v>-11587</c:v>
                </c:pt>
                <c:pt idx="331">
                  <c:v>-11371.5</c:v>
                </c:pt>
                <c:pt idx="332">
                  <c:v>-12318</c:v>
                </c:pt>
                <c:pt idx="333">
                  <c:v>-12855</c:v>
                </c:pt>
                <c:pt idx="334">
                  <c:v>-10764.5</c:v>
                </c:pt>
                <c:pt idx="335">
                  <c:v>-8571.5</c:v>
                </c:pt>
                <c:pt idx="336">
                  <c:v>-8525</c:v>
                </c:pt>
                <c:pt idx="337">
                  <c:v>-10597.5</c:v>
                </c:pt>
                <c:pt idx="338">
                  <c:v>-12088.5</c:v>
                </c:pt>
                <c:pt idx="339">
                  <c:v>-12396</c:v>
                </c:pt>
                <c:pt idx="340">
                  <c:v>-12479</c:v>
                </c:pt>
                <c:pt idx="341">
                  <c:v>-12521</c:v>
                </c:pt>
                <c:pt idx="342">
                  <c:v>-12227</c:v>
                </c:pt>
                <c:pt idx="343">
                  <c:v>-9441</c:v>
                </c:pt>
                <c:pt idx="344">
                  <c:v>-6577</c:v>
                </c:pt>
                <c:pt idx="345">
                  <c:v>-5527</c:v>
                </c:pt>
                <c:pt idx="346">
                  <c:v>-5373.5</c:v>
                </c:pt>
                <c:pt idx="347">
                  <c:v>-5523.5</c:v>
                </c:pt>
                <c:pt idx="348">
                  <c:v>-5640</c:v>
                </c:pt>
                <c:pt idx="349">
                  <c:v>-6045.5</c:v>
                </c:pt>
                <c:pt idx="350">
                  <c:v>-5689.5</c:v>
                </c:pt>
                <c:pt idx="351">
                  <c:v>-5663</c:v>
                </c:pt>
                <c:pt idx="352">
                  <c:v>-6223.5</c:v>
                </c:pt>
                <c:pt idx="353">
                  <c:v>-7369</c:v>
                </c:pt>
                <c:pt idx="354">
                  <c:v>-7866</c:v>
                </c:pt>
                <c:pt idx="355">
                  <c:v>-7509</c:v>
                </c:pt>
                <c:pt idx="356">
                  <c:v>-9007.5</c:v>
                </c:pt>
                <c:pt idx="357">
                  <c:v>-10231</c:v>
                </c:pt>
                <c:pt idx="358">
                  <c:v>-8797.5</c:v>
                </c:pt>
                <c:pt idx="359">
                  <c:v>-7999</c:v>
                </c:pt>
                <c:pt idx="360">
                  <c:v>-8097.5</c:v>
                </c:pt>
                <c:pt idx="361">
                  <c:v>-8653.5</c:v>
                </c:pt>
                <c:pt idx="362">
                  <c:v>-9776.5</c:v>
                </c:pt>
                <c:pt idx="363">
                  <c:v>-11525.5</c:v>
                </c:pt>
                <c:pt idx="364">
                  <c:v>-12660.5</c:v>
                </c:pt>
                <c:pt idx="365">
                  <c:v>-12261</c:v>
                </c:pt>
                <c:pt idx="366">
                  <c:v>-11406</c:v>
                </c:pt>
                <c:pt idx="367">
                  <c:v>-9653</c:v>
                </c:pt>
                <c:pt idx="368">
                  <c:v>-7782.5</c:v>
                </c:pt>
                <c:pt idx="369">
                  <c:v>-6003</c:v>
                </c:pt>
                <c:pt idx="370">
                  <c:v>-5217.5</c:v>
                </c:pt>
                <c:pt idx="371">
                  <c:v>-4990</c:v>
                </c:pt>
                <c:pt idx="372">
                  <c:v>-5119.5</c:v>
                </c:pt>
                <c:pt idx="373">
                  <c:v>-5415.5</c:v>
                </c:pt>
                <c:pt idx="374">
                  <c:v>-5634</c:v>
                </c:pt>
                <c:pt idx="375">
                  <c:v>-6185</c:v>
                </c:pt>
                <c:pt idx="376">
                  <c:v>-6784</c:v>
                </c:pt>
                <c:pt idx="377">
                  <c:v>-7235.5</c:v>
                </c:pt>
                <c:pt idx="378">
                  <c:v>-6978.5</c:v>
                </c:pt>
                <c:pt idx="379">
                  <c:v>-6342</c:v>
                </c:pt>
                <c:pt idx="380">
                  <c:v>-6945.5</c:v>
                </c:pt>
                <c:pt idx="381">
                  <c:v>-8422</c:v>
                </c:pt>
                <c:pt idx="382">
                  <c:v>-8156.5</c:v>
                </c:pt>
                <c:pt idx="383">
                  <c:v>-6549</c:v>
                </c:pt>
                <c:pt idx="384">
                  <c:v>-6465.5</c:v>
                </c:pt>
                <c:pt idx="385">
                  <c:v>-7286</c:v>
                </c:pt>
                <c:pt idx="386">
                  <c:v>-7742.5</c:v>
                </c:pt>
                <c:pt idx="387">
                  <c:v>-9213</c:v>
                </c:pt>
                <c:pt idx="388">
                  <c:v>-10496</c:v>
                </c:pt>
                <c:pt idx="389">
                  <c:v>-10359.5</c:v>
                </c:pt>
                <c:pt idx="390">
                  <c:v>-9342</c:v>
                </c:pt>
                <c:pt idx="391">
                  <c:v>-7175</c:v>
                </c:pt>
                <c:pt idx="392">
                  <c:v>-5375.5</c:v>
                </c:pt>
                <c:pt idx="393">
                  <c:v>-4881.5</c:v>
                </c:pt>
                <c:pt idx="394">
                  <c:v>-5448</c:v>
                </c:pt>
                <c:pt idx="395">
                  <c:v>-5917.5</c:v>
                </c:pt>
                <c:pt idx="396">
                  <c:v>-5845</c:v>
                </c:pt>
                <c:pt idx="397">
                  <c:v>-6230.5</c:v>
                </c:pt>
                <c:pt idx="398">
                  <c:v>-6626.5</c:v>
                </c:pt>
                <c:pt idx="399">
                  <c:v>-7059.5</c:v>
                </c:pt>
                <c:pt idx="400">
                  <c:v>-8353</c:v>
                </c:pt>
                <c:pt idx="401">
                  <c:v>-9213</c:v>
                </c:pt>
                <c:pt idx="402">
                  <c:v>-9011</c:v>
                </c:pt>
                <c:pt idx="403">
                  <c:v>-8971</c:v>
                </c:pt>
                <c:pt idx="404">
                  <c:v>-9694</c:v>
                </c:pt>
                <c:pt idx="405">
                  <c:v>-9927</c:v>
                </c:pt>
                <c:pt idx="406">
                  <c:v>-8697</c:v>
                </c:pt>
                <c:pt idx="407">
                  <c:v>-6627.5</c:v>
                </c:pt>
                <c:pt idx="408">
                  <c:v>-7009.5</c:v>
                </c:pt>
                <c:pt idx="409">
                  <c:v>-9365</c:v>
                </c:pt>
                <c:pt idx="410">
                  <c:v>-10797.5</c:v>
                </c:pt>
                <c:pt idx="411">
                  <c:v>-11240</c:v>
                </c:pt>
                <c:pt idx="412">
                  <c:v>-11191</c:v>
                </c:pt>
                <c:pt idx="413">
                  <c:v>-11024</c:v>
                </c:pt>
                <c:pt idx="414">
                  <c:v>-10928.5</c:v>
                </c:pt>
                <c:pt idx="415">
                  <c:v>-10900.5</c:v>
                </c:pt>
                <c:pt idx="416">
                  <c:v>-10597.5</c:v>
                </c:pt>
                <c:pt idx="417">
                  <c:v>-10508.5</c:v>
                </c:pt>
                <c:pt idx="418">
                  <c:v>-10350</c:v>
                </c:pt>
                <c:pt idx="419">
                  <c:v>-9864</c:v>
                </c:pt>
                <c:pt idx="420">
                  <c:v>-8572.5</c:v>
                </c:pt>
                <c:pt idx="421">
                  <c:v>-8208.5</c:v>
                </c:pt>
                <c:pt idx="422">
                  <c:v>-8219</c:v>
                </c:pt>
                <c:pt idx="423">
                  <c:v>-8060.5</c:v>
                </c:pt>
                <c:pt idx="424">
                  <c:v>-8910</c:v>
                </c:pt>
                <c:pt idx="425">
                  <c:v>-9590.5</c:v>
                </c:pt>
                <c:pt idx="426">
                  <c:v>-9008</c:v>
                </c:pt>
                <c:pt idx="427">
                  <c:v>-8658.5</c:v>
                </c:pt>
                <c:pt idx="428">
                  <c:v>-9279</c:v>
                </c:pt>
                <c:pt idx="429">
                  <c:v>-9336</c:v>
                </c:pt>
                <c:pt idx="430">
                  <c:v>-8262</c:v>
                </c:pt>
                <c:pt idx="431">
                  <c:v>-6649.5</c:v>
                </c:pt>
                <c:pt idx="432">
                  <c:v>-8136.5</c:v>
                </c:pt>
                <c:pt idx="433">
                  <c:v>-8857</c:v>
                </c:pt>
                <c:pt idx="434">
                  <c:v>-8741</c:v>
                </c:pt>
                <c:pt idx="435">
                  <c:v>-9092</c:v>
                </c:pt>
                <c:pt idx="436">
                  <c:v>-9309.5</c:v>
                </c:pt>
                <c:pt idx="437">
                  <c:v>-8842</c:v>
                </c:pt>
                <c:pt idx="438">
                  <c:v>-8917.5</c:v>
                </c:pt>
                <c:pt idx="439">
                  <c:v>-8922</c:v>
                </c:pt>
                <c:pt idx="440">
                  <c:v>-8331</c:v>
                </c:pt>
                <c:pt idx="441">
                  <c:v>-7532</c:v>
                </c:pt>
                <c:pt idx="442">
                  <c:v>-6400</c:v>
                </c:pt>
                <c:pt idx="443">
                  <c:v>-5183</c:v>
                </c:pt>
                <c:pt idx="444">
                  <c:v>-3872</c:v>
                </c:pt>
                <c:pt idx="445">
                  <c:v>-3034</c:v>
                </c:pt>
                <c:pt idx="446">
                  <c:v>-3818.5</c:v>
                </c:pt>
                <c:pt idx="447">
                  <c:v>-5206</c:v>
                </c:pt>
                <c:pt idx="448">
                  <c:v>-6778</c:v>
                </c:pt>
                <c:pt idx="449">
                  <c:v>-8228.5</c:v>
                </c:pt>
                <c:pt idx="450">
                  <c:v>-9182</c:v>
                </c:pt>
                <c:pt idx="451">
                  <c:v>-9621</c:v>
                </c:pt>
                <c:pt idx="452">
                  <c:v>-10141.5</c:v>
                </c:pt>
                <c:pt idx="453">
                  <c:v>-10127.5</c:v>
                </c:pt>
                <c:pt idx="454">
                  <c:v>-8538</c:v>
                </c:pt>
                <c:pt idx="455">
                  <c:v>-6165.5</c:v>
                </c:pt>
                <c:pt idx="456">
                  <c:v>-5776.5</c:v>
                </c:pt>
                <c:pt idx="457">
                  <c:v>-7494</c:v>
                </c:pt>
                <c:pt idx="458">
                  <c:v>-7764.5</c:v>
                </c:pt>
                <c:pt idx="459">
                  <c:v>-8323</c:v>
                </c:pt>
                <c:pt idx="460">
                  <c:v>-8774.5</c:v>
                </c:pt>
                <c:pt idx="461">
                  <c:v>-8960.5</c:v>
                </c:pt>
                <c:pt idx="462">
                  <c:v>-9465</c:v>
                </c:pt>
                <c:pt idx="463">
                  <c:v>-9691</c:v>
                </c:pt>
                <c:pt idx="464">
                  <c:v>-8707</c:v>
                </c:pt>
                <c:pt idx="465">
                  <c:v>-8174</c:v>
                </c:pt>
                <c:pt idx="466">
                  <c:v>-8615.5</c:v>
                </c:pt>
                <c:pt idx="467">
                  <c:v>-8888.5</c:v>
                </c:pt>
                <c:pt idx="468">
                  <c:v>-8025.5</c:v>
                </c:pt>
                <c:pt idx="469">
                  <c:v>-7244.5</c:v>
                </c:pt>
                <c:pt idx="470">
                  <c:v>-8144.5</c:v>
                </c:pt>
                <c:pt idx="471">
                  <c:v>-8930.5</c:v>
                </c:pt>
                <c:pt idx="472">
                  <c:v>-9082</c:v>
                </c:pt>
                <c:pt idx="473">
                  <c:v>-8839</c:v>
                </c:pt>
                <c:pt idx="474">
                  <c:v>-8484</c:v>
                </c:pt>
                <c:pt idx="475">
                  <c:v>-8741</c:v>
                </c:pt>
                <c:pt idx="476">
                  <c:v>-9178</c:v>
                </c:pt>
                <c:pt idx="477">
                  <c:v>-9558</c:v>
                </c:pt>
                <c:pt idx="478">
                  <c:v>-8593</c:v>
                </c:pt>
                <c:pt idx="479">
                  <c:v>-6874</c:v>
                </c:pt>
                <c:pt idx="480">
                  <c:v>-8158</c:v>
                </c:pt>
                <c:pt idx="481">
                  <c:v>-9270</c:v>
                </c:pt>
                <c:pt idx="482">
                  <c:v>-9325.5</c:v>
                </c:pt>
                <c:pt idx="483">
                  <c:v>-9947</c:v>
                </c:pt>
                <c:pt idx="484">
                  <c:v>-10373.5</c:v>
                </c:pt>
                <c:pt idx="485">
                  <c:v>-10148</c:v>
                </c:pt>
                <c:pt idx="486">
                  <c:v>-9732</c:v>
                </c:pt>
                <c:pt idx="487">
                  <c:v>-8073</c:v>
                </c:pt>
                <c:pt idx="488">
                  <c:v>-5981</c:v>
                </c:pt>
                <c:pt idx="489">
                  <c:v>-4207</c:v>
                </c:pt>
                <c:pt idx="490">
                  <c:v>-3665</c:v>
                </c:pt>
                <c:pt idx="491">
                  <c:v>-3107.5</c:v>
                </c:pt>
                <c:pt idx="492">
                  <c:v>-2561.5</c:v>
                </c:pt>
                <c:pt idx="493">
                  <c:v>-2889</c:v>
                </c:pt>
                <c:pt idx="494">
                  <c:v>-3317.5</c:v>
                </c:pt>
                <c:pt idx="495">
                  <c:v>-4326</c:v>
                </c:pt>
                <c:pt idx="496">
                  <c:v>-5684</c:v>
                </c:pt>
                <c:pt idx="497">
                  <c:v>-6472</c:v>
                </c:pt>
                <c:pt idx="498">
                  <c:v>-5511</c:v>
                </c:pt>
                <c:pt idx="499">
                  <c:v>-5071</c:v>
                </c:pt>
                <c:pt idx="500">
                  <c:v>-6391.5</c:v>
                </c:pt>
                <c:pt idx="501">
                  <c:v>-7278.5</c:v>
                </c:pt>
                <c:pt idx="502">
                  <c:v>-6913</c:v>
                </c:pt>
                <c:pt idx="503">
                  <c:v>-5355</c:v>
                </c:pt>
                <c:pt idx="504">
                  <c:v>-6099</c:v>
                </c:pt>
                <c:pt idx="505">
                  <c:v>-7760.5</c:v>
                </c:pt>
                <c:pt idx="506">
                  <c:v>-8165</c:v>
                </c:pt>
                <c:pt idx="507">
                  <c:v>-9020</c:v>
                </c:pt>
                <c:pt idx="508">
                  <c:v>-9630.5</c:v>
                </c:pt>
                <c:pt idx="509">
                  <c:v>-9272</c:v>
                </c:pt>
                <c:pt idx="510">
                  <c:v>-8031</c:v>
                </c:pt>
                <c:pt idx="511">
                  <c:v>-5795.5</c:v>
                </c:pt>
                <c:pt idx="512">
                  <c:v>-4603</c:v>
                </c:pt>
                <c:pt idx="513">
                  <c:v>-4236</c:v>
                </c:pt>
                <c:pt idx="514">
                  <c:v>-4016.5</c:v>
                </c:pt>
                <c:pt idx="515">
                  <c:v>-3796.5</c:v>
                </c:pt>
                <c:pt idx="516">
                  <c:v>-3300</c:v>
                </c:pt>
                <c:pt idx="517">
                  <c:v>-3491.5</c:v>
                </c:pt>
                <c:pt idx="518">
                  <c:v>-4767.5</c:v>
                </c:pt>
                <c:pt idx="519">
                  <c:v>-6173</c:v>
                </c:pt>
                <c:pt idx="520">
                  <c:v>-6960.5</c:v>
                </c:pt>
                <c:pt idx="521">
                  <c:v>-7277</c:v>
                </c:pt>
                <c:pt idx="522">
                  <c:v>-6756.5</c:v>
                </c:pt>
                <c:pt idx="523">
                  <c:v>-6688</c:v>
                </c:pt>
                <c:pt idx="524">
                  <c:v>-7247.5</c:v>
                </c:pt>
                <c:pt idx="525">
                  <c:v>-7924.5</c:v>
                </c:pt>
                <c:pt idx="526">
                  <c:v>-7466</c:v>
                </c:pt>
                <c:pt idx="527">
                  <c:v>-6708.5</c:v>
                </c:pt>
                <c:pt idx="528">
                  <c:v>-6190.5</c:v>
                </c:pt>
                <c:pt idx="529">
                  <c:v>-6641</c:v>
                </c:pt>
                <c:pt idx="530">
                  <c:v>-7107</c:v>
                </c:pt>
                <c:pt idx="531">
                  <c:v>-8000.5</c:v>
                </c:pt>
                <c:pt idx="532">
                  <c:v>-9439.5</c:v>
                </c:pt>
                <c:pt idx="533">
                  <c:v>-9580</c:v>
                </c:pt>
                <c:pt idx="534">
                  <c:v>-9025.5</c:v>
                </c:pt>
                <c:pt idx="535">
                  <c:v>-6876</c:v>
                </c:pt>
                <c:pt idx="536">
                  <c:v>-5554</c:v>
                </c:pt>
                <c:pt idx="537">
                  <c:v>-5251</c:v>
                </c:pt>
                <c:pt idx="538">
                  <c:v>-5282.5</c:v>
                </c:pt>
                <c:pt idx="539">
                  <c:v>-5116</c:v>
                </c:pt>
                <c:pt idx="540">
                  <c:v>-5192.5</c:v>
                </c:pt>
                <c:pt idx="541">
                  <c:v>-6034.5</c:v>
                </c:pt>
                <c:pt idx="542">
                  <c:v>-6484.5</c:v>
                </c:pt>
                <c:pt idx="543">
                  <c:v>-6703.5</c:v>
                </c:pt>
                <c:pt idx="544">
                  <c:v>-7562.5</c:v>
                </c:pt>
                <c:pt idx="545">
                  <c:v>-7693.5</c:v>
                </c:pt>
                <c:pt idx="546">
                  <c:v>-6967</c:v>
                </c:pt>
                <c:pt idx="547">
                  <c:v>-6382</c:v>
                </c:pt>
                <c:pt idx="548">
                  <c:v>-7118</c:v>
                </c:pt>
                <c:pt idx="549">
                  <c:v>-7321.5</c:v>
                </c:pt>
                <c:pt idx="550">
                  <c:v>-6202</c:v>
                </c:pt>
                <c:pt idx="551">
                  <c:v>-5564</c:v>
                </c:pt>
                <c:pt idx="552">
                  <c:v>-5290.5</c:v>
                </c:pt>
                <c:pt idx="553">
                  <c:v>-5242.5</c:v>
                </c:pt>
                <c:pt idx="554">
                  <c:v>-6016</c:v>
                </c:pt>
                <c:pt idx="555">
                  <c:v>-7454</c:v>
                </c:pt>
                <c:pt idx="556">
                  <c:v>-8979.5</c:v>
                </c:pt>
                <c:pt idx="557">
                  <c:v>-8191</c:v>
                </c:pt>
                <c:pt idx="558">
                  <c:v>-5483.5</c:v>
                </c:pt>
                <c:pt idx="559">
                  <c:v>-3444.5</c:v>
                </c:pt>
                <c:pt idx="560">
                  <c:v>-3214</c:v>
                </c:pt>
                <c:pt idx="561">
                  <c:v>-2890</c:v>
                </c:pt>
                <c:pt idx="562">
                  <c:v>-2434.5</c:v>
                </c:pt>
                <c:pt idx="563">
                  <c:v>-2936</c:v>
                </c:pt>
                <c:pt idx="564">
                  <c:v>-2802.5</c:v>
                </c:pt>
                <c:pt idx="565">
                  <c:v>-3117</c:v>
                </c:pt>
                <c:pt idx="566">
                  <c:v>-4189</c:v>
                </c:pt>
                <c:pt idx="567">
                  <c:v>-5707</c:v>
                </c:pt>
                <c:pt idx="568">
                  <c:v>-6809.5</c:v>
                </c:pt>
                <c:pt idx="569">
                  <c:v>-7145</c:v>
                </c:pt>
                <c:pt idx="570">
                  <c:v>-7114</c:v>
                </c:pt>
                <c:pt idx="571">
                  <c:v>-6798</c:v>
                </c:pt>
                <c:pt idx="572">
                  <c:v>-7475</c:v>
                </c:pt>
                <c:pt idx="573">
                  <c:v>-7449</c:v>
                </c:pt>
                <c:pt idx="574">
                  <c:v>-5297</c:v>
                </c:pt>
                <c:pt idx="575">
                  <c:v>-3691.5</c:v>
                </c:pt>
                <c:pt idx="576">
                  <c:v>-3619.5</c:v>
                </c:pt>
                <c:pt idx="577">
                  <c:v>-4593.5</c:v>
                </c:pt>
                <c:pt idx="578">
                  <c:v>-5581.5</c:v>
                </c:pt>
                <c:pt idx="579">
                  <c:v>-6605</c:v>
                </c:pt>
                <c:pt idx="580">
                  <c:v>-7147</c:v>
                </c:pt>
                <c:pt idx="581">
                  <c:v>-7130</c:v>
                </c:pt>
                <c:pt idx="582">
                  <c:v>-6882.5</c:v>
                </c:pt>
                <c:pt idx="583">
                  <c:v>-6200</c:v>
                </c:pt>
                <c:pt idx="584">
                  <c:v>-5383.5</c:v>
                </c:pt>
                <c:pt idx="585">
                  <c:v>-4768</c:v>
                </c:pt>
                <c:pt idx="586">
                  <c:v>-4199</c:v>
                </c:pt>
                <c:pt idx="587">
                  <c:v>-3954.5</c:v>
                </c:pt>
                <c:pt idx="588">
                  <c:v>-3465.5</c:v>
                </c:pt>
                <c:pt idx="589">
                  <c:v>-3467.5</c:v>
                </c:pt>
                <c:pt idx="590">
                  <c:v>-4160.5</c:v>
                </c:pt>
                <c:pt idx="591">
                  <c:v>-4973.5</c:v>
                </c:pt>
                <c:pt idx="592">
                  <c:v>-6312</c:v>
                </c:pt>
                <c:pt idx="593">
                  <c:v>-7093.5</c:v>
                </c:pt>
                <c:pt idx="594">
                  <c:v>-6677</c:v>
                </c:pt>
                <c:pt idx="595">
                  <c:v>-6091</c:v>
                </c:pt>
                <c:pt idx="596">
                  <c:v>-6579</c:v>
                </c:pt>
                <c:pt idx="597">
                  <c:v>-6760.5</c:v>
                </c:pt>
                <c:pt idx="598">
                  <c:v>-5144</c:v>
                </c:pt>
                <c:pt idx="599">
                  <c:v>-3584.5</c:v>
                </c:pt>
                <c:pt idx="600">
                  <c:v>-3772</c:v>
                </c:pt>
                <c:pt idx="601">
                  <c:v>-4315</c:v>
                </c:pt>
                <c:pt idx="602">
                  <c:v>-4456.5</c:v>
                </c:pt>
                <c:pt idx="603">
                  <c:v>-4990.5</c:v>
                </c:pt>
                <c:pt idx="604">
                  <c:v>-5795.5</c:v>
                </c:pt>
                <c:pt idx="605">
                  <c:v>-5973.5</c:v>
                </c:pt>
                <c:pt idx="606">
                  <c:v>-5164.5</c:v>
                </c:pt>
                <c:pt idx="607">
                  <c:v>-4044.5</c:v>
                </c:pt>
                <c:pt idx="608">
                  <c:v>-4436</c:v>
                </c:pt>
                <c:pt idx="609">
                  <c:v>-5096.5</c:v>
                </c:pt>
                <c:pt idx="610">
                  <c:v>-5022</c:v>
                </c:pt>
                <c:pt idx="611">
                  <c:v>-5483.5</c:v>
                </c:pt>
                <c:pt idx="612">
                  <c:v>-5774</c:v>
                </c:pt>
                <c:pt idx="613">
                  <c:v>-5580</c:v>
                </c:pt>
                <c:pt idx="614">
                  <c:v>-6100.5</c:v>
                </c:pt>
                <c:pt idx="615">
                  <c:v>-7142</c:v>
                </c:pt>
                <c:pt idx="616">
                  <c:v>-7973.5</c:v>
                </c:pt>
                <c:pt idx="617">
                  <c:v>-8880.5</c:v>
                </c:pt>
                <c:pt idx="618">
                  <c:v>-9493</c:v>
                </c:pt>
                <c:pt idx="619">
                  <c:v>-8927.5</c:v>
                </c:pt>
                <c:pt idx="620">
                  <c:v>-8813</c:v>
                </c:pt>
                <c:pt idx="621">
                  <c:v>-8776.5</c:v>
                </c:pt>
                <c:pt idx="622">
                  <c:v>-8446.5</c:v>
                </c:pt>
                <c:pt idx="623">
                  <c:v>-6962.5</c:v>
                </c:pt>
                <c:pt idx="624">
                  <c:v>-6987.5</c:v>
                </c:pt>
                <c:pt idx="625">
                  <c:v>-7629</c:v>
                </c:pt>
                <c:pt idx="626">
                  <c:v>-7623.5</c:v>
                </c:pt>
                <c:pt idx="627">
                  <c:v>-8056</c:v>
                </c:pt>
                <c:pt idx="628">
                  <c:v>-8403</c:v>
                </c:pt>
                <c:pt idx="629">
                  <c:v>-8570</c:v>
                </c:pt>
                <c:pt idx="630">
                  <c:v>-8388.5</c:v>
                </c:pt>
                <c:pt idx="631">
                  <c:v>-5711.5</c:v>
                </c:pt>
                <c:pt idx="632">
                  <c:v>-3757</c:v>
                </c:pt>
                <c:pt idx="633">
                  <c:v>-3539.5</c:v>
                </c:pt>
                <c:pt idx="634">
                  <c:v>-3783.5</c:v>
                </c:pt>
                <c:pt idx="635">
                  <c:v>-5227.5</c:v>
                </c:pt>
                <c:pt idx="636">
                  <c:v>-5500</c:v>
                </c:pt>
                <c:pt idx="637">
                  <c:v>-5942.5</c:v>
                </c:pt>
                <c:pt idx="638">
                  <c:v>-6158.5</c:v>
                </c:pt>
                <c:pt idx="639">
                  <c:v>-6966</c:v>
                </c:pt>
                <c:pt idx="640">
                  <c:v>-8253</c:v>
                </c:pt>
                <c:pt idx="641">
                  <c:v>-9564</c:v>
                </c:pt>
                <c:pt idx="642">
                  <c:v>-9429</c:v>
                </c:pt>
                <c:pt idx="643">
                  <c:v>-8486</c:v>
                </c:pt>
                <c:pt idx="644">
                  <c:v>-9521.5</c:v>
                </c:pt>
                <c:pt idx="645">
                  <c:v>-10760.5</c:v>
                </c:pt>
                <c:pt idx="646">
                  <c:v>-9091.5</c:v>
                </c:pt>
                <c:pt idx="647">
                  <c:v>-6445.5</c:v>
                </c:pt>
                <c:pt idx="648">
                  <c:v>-6836.5</c:v>
                </c:pt>
                <c:pt idx="649">
                  <c:v>-8531.5</c:v>
                </c:pt>
                <c:pt idx="650">
                  <c:v>-9508.5</c:v>
                </c:pt>
                <c:pt idx="651">
                  <c:v>-10793</c:v>
                </c:pt>
                <c:pt idx="652">
                  <c:v>-11372</c:v>
                </c:pt>
                <c:pt idx="653">
                  <c:v>-11192.5</c:v>
                </c:pt>
                <c:pt idx="654">
                  <c:v>-10089</c:v>
                </c:pt>
                <c:pt idx="655">
                  <c:v>-8681</c:v>
                </c:pt>
                <c:pt idx="656">
                  <c:v>-6858</c:v>
                </c:pt>
                <c:pt idx="657">
                  <c:v>-5073.5</c:v>
                </c:pt>
                <c:pt idx="658">
                  <c:v>-4212.5</c:v>
                </c:pt>
                <c:pt idx="659">
                  <c:v>-3691.5</c:v>
                </c:pt>
                <c:pt idx="660">
                  <c:v>-2650</c:v>
                </c:pt>
                <c:pt idx="661">
                  <c:v>-2202.5</c:v>
                </c:pt>
                <c:pt idx="662">
                  <c:v>-3251.5</c:v>
                </c:pt>
                <c:pt idx="663">
                  <c:v>-3915.5</c:v>
                </c:pt>
                <c:pt idx="664">
                  <c:v>-4529</c:v>
                </c:pt>
                <c:pt idx="665">
                  <c:v>-5341.5</c:v>
                </c:pt>
                <c:pt idx="666">
                  <c:v>-5135</c:v>
                </c:pt>
                <c:pt idx="667">
                  <c:v>-4915.5</c:v>
                </c:pt>
                <c:pt idx="668">
                  <c:v>-6504.5</c:v>
                </c:pt>
                <c:pt idx="669">
                  <c:v>-8042.5</c:v>
                </c:pt>
                <c:pt idx="670">
                  <c:v>-6267</c:v>
                </c:pt>
                <c:pt idx="671">
                  <c:v>-3784.5</c:v>
                </c:pt>
                <c:pt idx="672">
                  <c:v>-5138.5</c:v>
                </c:pt>
                <c:pt idx="673">
                  <c:v>-7231.5</c:v>
                </c:pt>
                <c:pt idx="674">
                  <c:v>-7625</c:v>
                </c:pt>
                <c:pt idx="675">
                  <c:v>-8538</c:v>
                </c:pt>
                <c:pt idx="676">
                  <c:v>-9683</c:v>
                </c:pt>
                <c:pt idx="677">
                  <c:v>-9596</c:v>
                </c:pt>
                <c:pt idx="678">
                  <c:v>-8720</c:v>
                </c:pt>
                <c:pt idx="679">
                  <c:v>-6458</c:v>
                </c:pt>
                <c:pt idx="680">
                  <c:v>-3993.5</c:v>
                </c:pt>
                <c:pt idx="681">
                  <c:v>-3161</c:v>
                </c:pt>
                <c:pt idx="682">
                  <c:v>-4084</c:v>
                </c:pt>
                <c:pt idx="683">
                  <c:v>-4025.5</c:v>
                </c:pt>
                <c:pt idx="684">
                  <c:v>-3675.5</c:v>
                </c:pt>
                <c:pt idx="685">
                  <c:v>-4235</c:v>
                </c:pt>
                <c:pt idx="686">
                  <c:v>-4091</c:v>
                </c:pt>
                <c:pt idx="687">
                  <c:v>-4544</c:v>
                </c:pt>
                <c:pt idx="688">
                  <c:v>-5840.5</c:v>
                </c:pt>
                <c:pt idx="689">
                  <c:v>-6964.5</c:v>
                </c:pt>
                <c:pt idx="690">
                  <c:v>-6957.5</c:v>
                </c:pt>
                <c:pt idx="691">
                  <c:v>-6498.5</c:v>
                </c:pt>
                <c:pt idx="692">
                  <c:v>-7041.5</c:v>
                </c:pt>
                <c:pt idx="693">
                  <c:v>-7560.5</c:v>
                </c:pt>
                <c:pt idx="694">
                  <c:v>-6112.5</c:v>
                </c:pt>
                <c:pt idx="695">
                  <c:v>-4862</c:v>
                </c:pt>
                <c:pt idx="696">
                  <c:v>-6185.5</c:v>
                </c:pt>
                <c:pt idx="697">
                  <c:v>-8360</c:v>
                </c:pt>
                <c:pt idx="698">
                  <c:v>-9162.5</c:v>
                </c:pt>
                <c:pt idx="699">
                  <c:v>-10297.5</c:v>
                </c:pt>
                <c:pt idx="700">
                  <c:v>-11409.5</c:v>
                </c:pt>
                <c:pt idx="701">
                  <c:v>-11032</c:v>
                </c:pt>
                <c:pt idx="702">
                  <c:v>-8934</c:v>
                </c:pt>
                <c:pt idx="703">
                  <c:v>-6275</c:v>
                </c:pt>
                <c:pt idx="704">
                  <c:v>-4480.5</c:v>
                </c:pt>
                <c:pt idx="705">
                  <c:v>-3271</c:v>
                </c:pt>
                <c:pt idx="706">
                  <c:v>-3107</c:v>
                </c:pt>
                <c:pt idx="707">
                  <c:v>-3428</c:v>
                </c:pt>
                <c:pt idx="708">
                  <c:v>-2862</c:v>
                </c:pt>
                <c:pt idx="709">
                  <c:v>-3356</c:v>
                </c:pt>
                <c:pt idx="710">
                  <c:v>-4546.5</c:v>
                </c:pt>
                <c:pt idx="711">
                  <c:v>-5014</c:v>
                </c:pt>
                <c:pt idx="712">
                  <c:v>-5635.5</c:v>
                </c:pt>
                <c:pt idx="713">
                  <c:v>-6254</c:v>
                </c:pt>
                <c:pt idx="714">
                  <c:v>-6046</c:v>
                </c:pt>
                <c:pt idx="715">
                  <c:v>-5541</c:v>
                </c:pt>
                <c:pt idx="716">
                  <c:v>-6275.5</c:v>
                </c:pt>
                <c:pt idx="717">
                  <c:v>-7181.5</c:v>
                </c:pt>
                <c:pt idx="718">
                  <c:v>-6935.5</c:v>
                </c:pt>
                <c:pt idx="719">
                  <c:v>-6488</c:v>
                </c:pt>
                <c:pt idx="720">
                  <c:v>-7060</c:v>
                </c:pt>
                <c:pt idx="721">
                  <c:v>-7557.5</c:v>
                </c:pt>
                <c:pt idx="722">
                  <c:v>-8201</c:v>
                </c:pt>
                <c:pt idx="723">
                  <c:v>-8744</c:v>
                </c:pt>
                <c:pt idx="724">
                  <c:v>-9343</c:v>
                </c:pt>
                <c:pt idx="725">
                  <c:v>-9657.5</c:v>
                </c:pt>
                <c:pt idx="726">
                  <c:v>-8875</c:v>
                </c:pt>
                <c:pt idx="727">
                  <c:v>-8079</c:v>
                </c:pt>
                <c:pt idx="728">
                  <c:v>-7078</c:v>
                </c:pt>
                <c:pt idx="729">
                  <c:v>-6420</c:v>
                </c:pt>
                <c:pt idx="730">
                  <c:v>-5368.5</c:v>
                </c:pt>
                <c:pt idx="731">
                  <c:v>-5761</c:v>
                </c:pt>
                <c:pt idx="732">
                  <c:v>-6004</c:v>
                </c:pt>
                <c:pt idx="733">
                  <c:v>-6556</c:v>
                </c:pt>
                <c:pt idx="734">
                  <c:v>-7461.5</c:v>
                </c:pt>
                <c:pt idx="735">
                  <c:v>-8685</c:v>
                </c:pt>
                <c:pt idx="736">
                  <c:v>-9575</c:v>
                </c:pt>
                <c:pt idx="737">
                  <c:v>-9941.5</c:v>
                </c:pt>
                <c:pt idx="738">
                  <c:v>-9915</c:v>
                </c:pt>
                <c:pt idx="739">
                  <c:v>-10131.5</c:v>
                </c:pt>
                <c:pt idx="740">
                  <c:v>-11291.5</c:v>
                </c:pt>
                <c:pt idx="741">
                  <c:v>-11874</c:v>
                </c:pt>
                <c:pt idx="742">
                  <c:v>-10769.5</c:v>
                </c:pt>
                <c:pt idx="743">
                  <c:v>-9506.5</c:v>
                </c:pt>
              </c:numCache>
            </c:numRef>
          </c:val>
        </c:ser>
        <c:ser>
          <c:idx val="1"/>
          <c:order val="1"/>
          <c:tx>
            <c:v>Nucléaire</c:v>
          </c:tx>
          <c:spPr>
            <a:solidFill>
              <a:srgbClr val="FF7C80"/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I$37:$I$780</c:f>
              <c:numCache>
                <c:formatCode>0.0</c:formatCode>
                <c:ptCount val="744"/>
                <c:pt idx="0">
                  <c:v>41514.5</c:v>
                </c:pt>
                <c:pt idx="1">
                  <c:v>40509</c:v>
                </c:pt>
                <c:pt idx="2">
                  <c:v>40260</c:v>
                </c:pt>
                <c:pt idx="3">
                  <c:v>39502.5</c:v>
                </c:pt>
                <c:pt idx="4">
                  <c:v>38446</c:v>
                </c:pt>
                <c:pt idx="5">
                  <c:v>37999</c:v>
                </c:pt>
                <c:pt idx="6">
                  <c:v>38248.5</c:v>
                </c:pt>
                <c:pt idx="7">
                  <c:v>38643</c:v>
                </c:pt>
                <c:pt idx="8">
                  <c:v>39761</c:v>
                </c:pt>
                <c:pt idx="9">
                  <c:v>39781</c:v>
                </c:pt>
                <c:pt idx="10">
                  <c:v>40034.5</c:v>
                </c:pt>
                <c:pt idx="11">
                  <c:v>40079</c:v>
                </c:pt>
                <c:pt idx="12">
                  <c:v>40237.5</c:v>
                </c:pt>
                <c:pt idx="13">
                  <c:v>39224.5</c:v>
                </c:pt>
                <c:pt idx="14">
                  <c:v>36490</c:v>
                </c:pt>
                <c:pt idx="15">
                  <c:v>33552</c:v>
                </c:pt>
                <c:pt idx="16">
                  <c:v>33358</c:v>
                </c:pt>
                <c:pt idx="17">
                  <c:v>35702</c:v>
                </c:pt>
                <c:pt idx="18">
                  <c:v>39071</c:v>
                </c:pt>
                <c:pt idx="19">
                  <c:v>41259</c:v>
                </c:pt>
                <c:pt idx="20">
                  <c:v>41088</c:v>
                </c:pt>
                <c:pt idx="21">
                  <c:v>41163</c:v>
                </c:pt>
                <c:pt idx="22">
                  <c:v>40898.5</c:v>
                </c:pt>
                <c:pt idx="23">
                  <c:v>40974.5</c:v>
                </c:pt>
                <c:pt idx="24">
                  <c:v>41089</c:v>
                </c:pt>
                <c:pt idx="25">
                  <c:v>40498.5</c:v>
                </c:pt>
                <c:pt idx="26">
                  <c:v>40924.5</c:v>
                </c:pt>
                <c:pt idx="27">
                  <c:v>40353.5</c:v>
                </c:pt>
                <c:pt idx="28">
                  <c:v>40187.5</c:v>
                </c:pt>
                <c:pt idx="29">
                  <c:v>40597</c:v>
                </c:pt>
                <c:pt idx="30">
                  <c:v>41281</c:v>
                </c:pt>
                <c:pt idx="31">
                  <c:v>41896.5</c:v>
                </c:pt>
                <c:pt idx="32">
                  <c:v>42161</c:v>
                </c:pt>
                <c:pt idx="33">
                  <c:v>42060.5</c:v>
                </c:pt>
                <c:pt idx="34">
                  <c:v>42101.5</c:v>
                </c:pt>
                <c:pt idx="35">
                  <c:v>42128</c:v>
                </c:pt>
                <c:pt idx="36">
                  <c:v>42039</c:v>
                </c:pt>
                <c:pt idx="37">
                  <c:v>41956</c:v>
                </c:pt>
                <c:pt idx="38">
                  <c:v>41965.5</c:v>
                </c:pt>
                <c:pt idx="39">
                  <c:v>41749</c:v>
                </c:pt>
                <c:pt idx="40">
                  <c:v>41330</c:v>
                </c:pt>
                <c:pt idx="41">
                  <c:v>41453.5</c:v>
                </c:pt>
                <c:pt idx="42">
                  <c:v>41931</c:v>
                </c:pt>
                <c:pt idx="43">
                  <c:v>42167</c:v>
                </c:pt>
                <c:pt idx="44">
                  <c:v>42142</c:v>
                </c:pt>
                <c:pt idx="45">
                  <c:v>42206</c:v>
                </c:pt>
                <c:pt idx="46">
                  <c:v>41869</c:v>
                </c:pt>
                <c:pt idx="47">
                  <c:v>42101</c:v>
                </c:pt>
                <c:pt idx="48">
                  <c:v>41982.5</c:v>
                </c:pt>
                <c:pt idx="49">
                  <c:v>41943.5</c:v>
                </c:pt>
                <c:pt idx="50">
                  <c:v>41798</c:v>
                </c:pt>
                <c:pt idx="51">
                  <c:v>41301</c:v>
                </c:pt>
                <c:pt idx="52">
                  <c:v>41967</c:v>
                </c:pt>
                <c:pt idx="53">
                  <c:v>42639.5</c:v>
                </c:pt>
                <c:pt idx="54">
                  <c:v>42844</c:v>
                </c:pt>
                <c:pt idx="55">
                  <c:v>43078.5</c:v>
                </c:pt>
                <c:pt idx="56">
                  <c:v>43334.5</c:v>
                </c:pt>
                <c:pt idx="57">
                  <c:v>43380</c:v>
                </c:pt>
                <c:pt idx="58">
                  <c:v>43431</c:v>
                </c:pt>
                <c:pt idx="59">
                  <c:v>43467.5</c:v>
                </c:pt>
                <c:pt idx="60">
                  <c:v>43433.5</c:v>
                </c:pt>
                <c:pt idx="61">
                  <c:v>43293</c:v>
                </c:pt>
                <c:pt idx="62">
                  <c:v>43105.5</c:v>
                </c:pt>
                <c:pt idx="63">
                  <c:v>42530</c:v>
                </c:pt>
                <c:pt idx="64">
                  <c:v>42430</c:v>
                </c:pt>
                <c:pt idx="65">
                  <c:v>42904</c:v>
                </c:pt>
                <c:pt idx="66">
                  <c:v>42860</c:v>
                </c:pt>
                <c:pt idx="67">
                  <c:v>42837</c:v>
                </c:pt>
                <c:pt idx="68">
                  <c:v>42599</c:v>
                </c:pt>
                <c:pt idx="69">
                  <c:v>42806.5</c:v>
                </c:pt>
                <c:pt idx="70">
                  <c:v>42607.5</c:v>
                </c:pt>
                <c:pt idx="71">
                  <c:v>42876</c:v>
                </c:pt>
                <c:pt idx="72">
                  <c:v>42332.5</c:v>
                </c:pt>
                <c:pt idx="73">
                  <c:v>41529</c:v>
                </c:pt>
                <c:pt idx="74">
                  <c:v>41326</c:v>
                </c:pt>
                <c:pt idx="75">
                  <c:v>41401.5</c:v>
                </c:pt>
                <c:pt idx="76">
                  <c:v>41733</c:v>
                </c:pt>
                <c:pt idx="77">
                  <c:v>42017.5</c:v>
                </c:pt>
                <c:pt idx="78">
                  <c:v>41765.5</c:v>
                </c:pt>
                <c:pt idx="79">
                  <c:v>41930.5</c:v>
                </c:pt>
                <c:pt idx="80">
                  <c:v>42258</c:v>
                </c:pt>
                <c:pt idx="81">
                  <c:v>42047.5</c:v>
                </c:pt>
                <c:pt idx="82">
                  <c:v>41655.5</c:v>
                </c:pt>
                <c:pt idx="83">
                  <c:v>41566.5</c:v>
                </c:pt>
                <c:pt idx="84">
                  <c:v>41670</c:v>
                </c:pt>
                <c:pt idx="85">
                  <c:v>41259</c:v>
                </c:pt>
                <c:pt idx="86">
                  <c:v>40739.5</c:v>
                </c:pt>
                <c:pt idx="87">
                  <c:v>40498.5</c:v>
                </c:pt>
                <c:pt idx="88">
                  <c:v>40118</c:v>
                </c:pt>
                <c:pt idx="89">
                  <c:v>40406</c:v>
                </c:pt>
                <c:pt idx="90">
                  <c:v>41221.5</c:v>
                </c:pt>
                <c:pt idx="91">
                  <c:v>41975.5</c:v>
                </c:pt>
                <c:pt idx="92">
                  <c:v>41915.5</c:v>
                </c:pt>
                <c:pt idx="93">
                  <c:v>42206</c:v>
                </c:pt>
                <c:pt idx="94">
                  <c:v>41438</c:v>
                </c:pt>
                <c:pt idx="95">
                  <c:v>41513.5</c:v>
                </c:pt>
                <c:pt idx="96">
                  <c:v>41364</c:v>
                </c:pt>
                <c:pt idx="97">
                  <c:v>40999.5</c:v>
                </c:pt>
                <c:pt idx="98">
                  <c:v>40365</c:v>
                </c:pt>
                <c:pt idx="99">
                  <c:v>38623</c:v>
                </c:pt>
                <c:pt idx="100">
                  <c:v>37483</c:v>
                </c:pt>
                <c:pt idx="101">
                  <c:v>37047</c:v>
                </c:pt>
                <c:pt idx="102">
                  <c:v>37198.5</c:v>
                </c:pt>
                <c:pt idx="103">
                  <c:v>37561.5</c:v>
                </c:pt>
                <c:pt idx="104">
                  <c:v>38461.5</c:v>
                </c:pt>
                <c:pt idx="105">
                  <c:v>38478.5</c:v>
                </c:pt>
                <c:pt idx="106">
                  <c:v>38830.5</c:v>
                </c:pt>
                <c:pt idx="107">
                  <c:v>38948.5</c:v>
                </c:pt>
                <c:pt idx="108">
                  <c:v>39143.5</c:v>
                </c:pt>
                <c:pt idx="109">
                  <c:v>38892</c:v>
                </c:pt>
                <c:pt idx="110">
                  <c:v>37043.5</c:v>
                </c:pt>
                <c:pt idx="111">
                  <c:v>36735</c:v>
                </c:pt>
                <c:pt idx="112">
                  <c:v>36177</c:v>
                </c:pt>
                <c:pt idx="113">
                  <c:v>36663.5</c:v>
                </c:pt>
                <c:pt idx="114">
                  <c:v>38209.5</c:v>
                </c:pt>
                <c:pt idx="115">
                  <c:v>41644</c:v>
                </c:pt>
                <c:pt idx="116">
                  <c:v>41927.5</c:v>
                </c:pt>
                <c:pt idx="117">
                  <c:v>42171.5</c:v>
                </c:pt>
                <c:pt idx="118">
                  <c:v>42144</c:v>
                </c:pt>
                <c:pt idx="119">
                  <c:v>42250</c:v>
                </c:pt>
                <c:pt idx="120">
                  <c:v>41813</c:v>
                </c:pt>
                <c:pt idx="121">
                  <c:v>40475.5</c:v>
                </c:pt>
                <c:pt idx="122">
                  <c:v>40284.5</c:v>
                </c:pt>
                <c:pt idx="123">
                  <c:v>39642.5</c:v>
                </c:pt>
                <c:pt idx="124">
                  <c:v>39194.5</c:v>
                </c:pt>
                <c:pt idx="125">
                  <c:v>39673.5</c:v>
                </c:pt>
                <c:pt idx="126">
                  <c:v>40794</c:v>
                </c:pt>
                <c:pt idx="127">
                  <c:v>42689</c:v>
                </c:pt>
                <c:pt idx="128">
                  <c:v>43108</c:v>
                </c:pt>
                <c:pt idx="129">
                  <c:v>43022</c:v>
                </c:pt>
                <c:pt idx="130">
                  <c:v>43148.5</c:v>
                </c:pt>
                <c:pt idx="131">
                  <c:v>43193</c:v>
                </c:pt>
                <c:pt idx="132">
                  <c:v>43049</c:v>
                </c:pt>
                <c:pt idx="133">
                  <c:v>43043</c:v>
                </c:pt>
                <c:pt idx="134">
                  <c:v>43069</c:v>
                </c:pt>
                <c:pt idx="135">
                  <c:v>42930</c:v>
                </c:pt>
                <c:pt idx="136">
                  <c:v>42984.5</c:v>
                </c:pt>
                <c:pt idx="137">
                  <c:v>43043.5</c:v>
                </c:pt>
                <c:pt idx="138">
                  <c:v>43032</c:v>
                </c:pt>
                <c:pt idx="139">
                  <c:v>43337.5</c:v>
                </c:pt>
                <c:pt idx="140">
                  <c:v>43087.5</c:v>
                </c:pt>
                <c:pt idx="141">
                  <c:v>43484.5</c:v>
                </c:pt>
                <c:pt idx="142">
                  <c:v>43022</c:v>
                </c:pt>
                <c:pt idx="143">
                  <c:v>43002.5</c:v>
                </c:pt>
                <c:pt idx="144">
                  <c:v>42750</c:v>
                </c:pt>
                <c:pt idx="145">
                  <c:v>42246</c:v>
                </c:pt>
                <c:pt idx="146">
                  <c:v>42469</c:v>
                </c:pt>
                <c:pt idx="147">
                  <c:v>42433</c:v>
                </c:pt>
                <c:pt idx="148">
                  <c:v>41989</c:v>
                </c:pt>
                <c:pt idx="149">
                  <c:v>42576.5</c:v>
                </c:pt>
                <c:pt idx="150">
                  <c:v>43262.5</c:v>
                </c:pt>
                <c:pt idx="151">
                  <c:v>43125</c:v>
                </c:pt>
                <c:pt idx="152">
                  <c:v>42937.5</c:v>
                </c:pt>
                <c:pt idx="153">
                  <c:v>43429.5</c:v>
                </c:pt>
                <c:pt idx="154">
                  <c:v>43516.5</c:v>
                </c:pt>
                <c:pt idx="155">
                  <c:v>43652</c:v>
                </c:pt>
                <c:pt idx="156">
                  <c:v>43657.5</c:v>
                </c:pt>
                <c:pt idx="157">
                  <c:v>43670.5</c:v>
                </c:pt>
                <c:pt idx="158">
                  <c:v>43669.5</c:v>
                </c:pt>
                <c:pt idx="159">
                  <c:v>43597</c:v>
                </c:pt>
                <c:pt idx="160">
                  <c:v>43360.5</c:v>
                </c:pt>
                <c:pt idx="161">
                  <c:v>42865</c:v>
                </c:pt>
                <c:pt idx="162">
                  <c:v>43562</c:v>
                </c:pt>
                <c:pt idx="163">
                  <c:v>43651</c:v>
                </c:pt>
                <c:pt idx="164">
                  <c:v>43529.5</c:v>
                </c:pt>
                <c:pt idx="165">
                  <c:v>43563.5</c:v>
                </c:pt>
                <c:pt idx="166">
                  <c:v>42883.5</c:v>
                </c:pt>
                <c:pt idx="167">
                  <c:v>43063.5</c:v>
                </c:pt>
                <c:pt idx="168">
                  <c:v>42238.5</c:v>
                </c:pt>
                <c:pt idx="169">
                  <c:v>41346.5</c:v>
                </c:pt>
                <c:pt idx="170">
                  <c:v>41640.5</c:v>
                </c:pt>
                <c:pt idx="171">
                  <c:v>40735.5</c:v>
                </c:pt>
                <c:pt idx="172">
                  <c:v>39687</c:v>
                </c:pt>
                <c:pt idx="173">
                  <c:v>39515</c:v>
                </c:pt>
                <c:pt idx="174">
                  <c:v>39151</c:v>
                </c:pt>
                <c:pt idx="175">
                  <c:v>39764.5</c:v>
                </c:pt>
                <c:pt idx="176">
                  <c:v>40486.5</c:v>
                </c:pt>
                <c:pt idx="177">
                  <c:v>41308</c:v>
                </c:pt>
                <c:pt idx="178">
                  <c:v>41387</c:v>
                </c:pt>
                <c:pt idx="179">
                  <c:v>41477.5</c:v>
                </c:pt>
                <c:pt idx="180">
                  <c:v>41533</c:v>
                </c:pt>
                <c:pt idx="181">
                  <c:v>41510</c:v>
                </c:pt>
                <c:pt idx="182">
                  <c:v>41428.5</c:v>
                </c:pt>
                <c:pt idx="183">
                  <c:v>41129.5</c:v>
                </c:pt>
                <c:pt idx="184">
                  <c:v>41245</c:v>
                </c:pt>
                <c:pt idx="185">
                  <c:v>41396</c:v>
                </c:pt>
                <c:pt idx="186">
                  <c:v>41647</c:v>
                </c:pt>
                <c:pt idx="187">
                  <c:v>41948.5</c:v>
                </c:pt>
                <c:pt idx="188">
                  <c:v>41605</c:v>
                </c:pt>
                <c:pt idx="189">
                  <c:v>42154.5</c:v>
                </c:pt>
                <c:pt idx="190">
                  <c:v>42156</c:v>
                </c:pt>
                <c:pt idx="191">
                  <c:v>42776</c:v>
                </c:pt>
                <c:pt idx="192">
                  <c:v>42322.5</c:v>
                </c:pt>
                <c:pt idx="193">
                  <c:v>40417.5</c:v>
                </c:pt>
                <c:pt idx="194">
                  <c:v>39436</c:v>
                </c:pt>
                <c:pt idx="195">
                  <c:v>38926.5</c:v>
                </c:pt>
                <c:pt idx="196">
                  <c:v>38497</c:v>
                </c:pt>
                <c:pt idx="197">
                  <c:v>38186</c:v>
                </c:pt>
                <c:pt idx="198">
                  <c:v>38111</c:v>
                </c:pt>
                <c:pt idx="199">
                  <c:v>38314</c:v>
                </c:pt>
                <c:pt idx="200">
                  <c:v>39200.5</c:v>
                </c:pt>
                <c:pt idx="201">
                  <c:v>40285.5</c:v>
                </c:pt>
                <c:pt idx="202">
                  <c:v>40767</c:v>
                </c:pt>
                <c:pt idx="203">
                  <c:v>40948.5</c:v>
                </c:pt>
                <c:pt idx="204">
                  <c:v>40529.5</c:v>
                </c:pt>
                <c:pt idx="205">
                  <c:v>40141.5</c:v>
                </c:pt>
                <c:pt idx="206">
                  <c:v>39176</c:v>
                </c:pt>
                <c:pt idx="207">
                  <c:v>38978.5</c:v>
                </c:pt>
                <c:pt idx="208">
                  <c:v>38909.5</c:v>
                </c:pt>
                <c:pt idx="209">
                  <c:v>38951</c:v>
                </c:pt>
                <c:pt idx="210">
                  <c:v>39853.5</c:v>
                </c:pt>
                <c:pt idx="211">
                  <c:v>41534</c:v>
                </c:pt>
                <c:pt idx="212">
                  <c:v>41698.5</c:v>
                </c:pt>
                <c:pt idx="213">
                  <c:v>41748</c:v>
                </c:pt>
                <c:pt idx="214">
                  <c:v>41629</c:v>
                </c:pt>
                <c:pt idx="215">
                  <c:v>42040.5</c:v>
                </c:pt>
                <c:pt idx="216">
                  <c:v>41344.5</c:v>
                </c:pt>
                <c:pt idx="217">
                  <c:v>39613.5</c:v>
                </c:pt>
                <c:pt idx="218">
                  <c:v>39346</c:v>
                </c:pt>
                <c:pt idx="219">
                  <c:v>37889.5</c:v>
                </c:pt>
                <c:pt idx="220">
                  <c:v>36541.5</c:v>
                </c:pt>
                <c:pt idx="221">
                  <c:v>37026.5</c:v>
                </c:pt>
                <c:pt idx="222">
                  <c:v>38077.5</c:v>
                </c:pt>
                <c:pt idx="223">
                  <c:v>40163.5</c:v>
                </c:pt>
                <c:pt idx="224">
                  <c:v>42196.5</c:v>
                </c:pt>
                <c:pt idx="225">
                  <c:v>43019.5</c:v>
                </c:pt>
                <c:pt idx="226">
                  <c:v>43225</c:v>
                </c:pt>
                <c:pt idx="227">
                  <c:v>43194</c:v>
                </c:pt>
                <c:pt idx="228">
                  <c:v>43346</c:v>
                </c:pt>
                <c:pt idx="229">
                  <c:v>43144</c:v>
                </c:pt>
                <c:pt idx="230">
                  <c:v>42957.5</c:v>
                </c:pt>
                <c:pt idx="231">
                  <c:v>42639</c:v>
                </c:pt>
                <c:pt idx="232">
                  <c:v>42111</c:v>
                </c:pt>
                <c:pt idx="233">
                  <c:v>41938</c:v>
                </c:pt>
                <c:pt idx="234">
                  <c:v>41897</c:v>
                </c:pt>
                <c:pt idx="235">
                  <c:v>42864</c:v>
                </c:pt>
                <c:pt idx="236">
                  <c:v>42678.5</c:v>
                </c:pt>
                <c:pt idx="237">
                  <c:v>42696.5</c:v>
                </c:pt>
                <c:pt idx="238">
                  <c:v>42292</c:v>
                </c:pt>
                <c:pt idx="239">
                  <c:v>41255.5</c:v>
                </c:pt>
                <c:pt idx="240">
                  <c:v>40236</c:v>
                </c:pt>
                <c:pt idx="241">
                  <c:v>40002.5</c:v>
                </c:pt>
                <c:pt idx="242">
                  <c:v>38232.5</c:v>
                </c:pt>
                <c:pt idx="243">
                  <c:v>36926.5</c:v>
                </c:pt>
                <c:pt idx="244">
                  <c:v>37232.5</c:v>
                </c:pt>
                <c:pt idx="245">
                  <c:v>37360</c:v>
                </c:pt>
                <c:pt idx="246">
                  <c:v>37395.5</c:v>
                </c:pt>
                <c:pt idx="247">
                  <c:v>37615.5</c:v>
                </c:pt>
                <c:pt idx="248">
                  <c:v>38117</c:v>
                </c:pt>
                <c:pt idx="249">
                  <c:v>38381</c:v>
                </c:pt>
                <c:pt idx="250">
                  <c:v>39066.5</c:v>
                </c:pt>
                <c:pt idx="251">
                  <c:v>39015</c:v>
                </c:pt>
                <c:pt idx="252">
                  <c:v>39153</c:v>
                </c:pt>
                <c:pt idx="253">
                  <c:v>39435</c:v>
                </c:pt>
                <c:pt idx="254">
                  <c:v>38371</c:v>
                </c:pt>
                <c:pt idx="255">
                  <c:v>37859.5</c:v>
                </c:pt>
                <c:pt idx="256">
                  <c:v>37758.5</c:v>
                </c:pt>
                <c:pt idx="257">
                  <c:v>37815.5</c:v>
                </c:pt>
                <c:pt idx="258">
                  <c:v>38725.5</c:v>
                </c:pt>
                <c:pt idx="259">
                  <c:v>39063.5</c:v>
                </c:pt>
                <c:pt idx="260">
                  <c:v>39114.5</c:v>
                </c:pt>
                <c:pt idx="261">
                  <c:v>39555</c:v>
                </c:pt>
                <c:pt idx="262">
                  <c:v>39917.5</c:v>
                </c:pt>
                <c:pt idx="263">
                  <c:v>40173.5</c:v>
                </c:pt>
                <c:pt idx="264">
                  <c:v>39506.5</c:v>
                </c:pt>
                <c:pt idx="265">
                  <c:v>36229</c:v>
                </c:pt>
                <c:pt idx="266">
                  <c:v>34521</c:v>
                </c:pt>
                <c:pt idx="267">
                  <c:v>32062.5</c:v>
                </c:pt>
                <c:pt idx="268">
                  <c:v>30754</c:v>
                </c:pt>
                <c:pt idx="269">
                  <c:v>30746.5</c:v>
                </c:pt>
                <c:pt idx="270">
                  <c:v>30641.5</c:v>
                </c:pt>
                <c:pt idx="271">
                  <c:v>32402.5</c:v>
                </c:pt>
                <c:pt idx="272">
                  <c:v>33620.5</c:v>
                </c:pt>
                <c:pt idx="273">
                  <c:v>35539</c:v>
                </c:pt>
                <c:pt idx="274">
                  <c:v>36902.5</c:v>
                </c:pt>
                <c:pt idx="275">
                  <c:v>37114</c:v>
                </c:pt>
                <c:pt idx="276">
                  <c:v>36782</c:v>
                </c:pt>
                <c:pt idx="277">
                  <c:v>35329.5</c:v>
                </c:pt>
                <c:pt idx="278">
                  <c:v>33591.5</c:v>
                </c:pt>
                <c:pt idx="279">
                  <c:v>32021</c:v>
                </c:pt>
                <c:pt idx="280">
                  <c:v>31859.5</c:v>
                </c:pt>
                <c:pt idx="281">
                  <c:v>32506.5</c:v>
                </c:pt>
                <c:pt idx="282">
                  <c:v>34861</c:v>
                </c:pt>
                <c:pt idx="283">
                  <c:v>38476.5</c:v>
                </c:pt>
                <c:pt idx="284">
                  <c:v>39739.5</c:v>
                </c:pt>
                <c:pt idx="285">
                  <c:v>39917.5</c:v>
                </c:pt>
                <c:pt idx="286">
                  <c:v>40500</c:v>
                </c:pt>
                <c:pt idx="287">
                  <c:v>41267</c:v>
                </c:pt>
                <c:pt idx="288">
                  <c:v>41346.5</c:v>
                </c:pt>
                <c:pt idx="289">
                  <c:v>39825</c:v>
                </c:pt>
                <c:pt idx="290">
                  <c:v>39009.5</c:v>
                </c:pt>
                <c:pt idx="291">
                  <c:v>37004.5</c:v>
                </c:pt>
                <c:pt idx="292">
                  <c:v>36407.5</c:v>
                </c:pt>
                <c:pt idx="293">
                  <c:v>37642.5</c:v>
                </c:pt>
                <c:pt idx="294">
                  <c:v>41157.5</c:v>
                </c:pt>
                <c:pt idx="295">
                  <c:v>44180.5</c:v>
                </c:pt>
                <c:pt idx="296">
                  <c:v>44484</c:v>
                </c:pt>
                <c:pt idx="297">
                  <c:v>44569.5</c:v>
                </c:pt>
                <c:pt idx="298">
                  <c:v>44492</c:v>
                </c:pt>
                <c:pt idx="299">
                  <c:v>44491</c:v>
                </c:pt>
                <c:pt idx="300">
                  <c:v>44474.5</c:v>
                </c:pt>
                <c:pt idx="301">
                  <c:v>44583.5</c:v>
                </c:pt>
                <c:pt idx="302">
                  <c:v>44665.5</c:v>
                </c:pt>
                <c:pt idx="303">
                  <c:v>44820</c:v>
                </c:pt>
                <c:pt idx="304">
                  <c:v>45187.5</c:v>
                </c:pt>
                <c:pt idx="305">
                  <c:v>45296</c:v>
                </c:pt>
                <c:pt idx="306">
                  <c:v>45541</c:v>
                </c:pt>
                <c:pt idx="307">
                  <c:v>45659</c:v>
                </c:pt>
                <c:pt idx="308">
                  <c:v>45594</c:v>
                </c:pt>
                <c:pt idx="309">
                  <c:v>45640.5</c:v>
                </c:pt>
                <c:pt idx="310">
                  <c:v>45111</c:v>
                </c:pt>
                <c:pt idx="311">
                  <c:v>44585.5</c:v>
                </c:pt>
                <c:pt idx="312">
                  <c:v>44712.5</c:v>
                </c:pt>
                <c:pt idx="313">
                  <c:v>44651</c:v>
                </c:pt>
                <c:pt idx="314">
                  <c:v>45016</c:v>
                </c:pt>
                <c:pt idx="315">
                  <c:v>43183</c:v>
                </c:pt>
                <c:pt idx="316">
                  <c:v>42537</c:v>
                </c:pt>
                <c:pt idx="317">
                  <c:v>43508.5</c:v>
                </c:pt>
                <c:pt idx="318">
                  <c:v>45252.5</c:v>
                </c:pt>
                <c:pt idx="319">
                  <c:v>45949</c:v>
                </c:pt>
                <c:pt idx="320">
                  <c:v>45816.5</c:v>
                </c:pt>
                <c:pt idx="321">
                  <c:v>45690</c:v>
                </c:pt>
                <c:pt idx="322">
                  <c:v>45566</c:v>
                </c:pt>
                <c:pt idx="323">
                  <c:v>45591.5</c:v>
                </c:pt>
                <c:pt idx="324">
                  <c:v>45367.5</c:v>
                </c:pt>
                <c:pt idx="325">
                  <c:v>45311</c:v>
                </c:pt>
                <c:pt idx="326">
                  <c:v>45543</c:v>
                </c:pt>
                <c:pt idx="327">
                  <c:v>45366</c:v>
                </c:pt>
                <c:pt idx="328">
                  <c:v>45248.5</c:v>
                </c:pt>
                <c:pt idx="329">
                  <c:v>45614</c:v>
                </c:pt>
                <c:pt idx="330">
                  <c:v>45491.5</c:v>
                </c:pt>
                <c:pt idx="331">
                  <c:v>45769.5</c:v>
                </c:pt>
                <c:pt idx="332">
                  <c:v>45587</c:v>
                </c:pt>
                <c:pt idx="333">
                  <c:v>45431</c:v>
                </c:pt>
                <c:pt idx="334">
                  <c:v>44577.5</c:v>
                </c:pt>
                <c:pt idx="335">
                  <c:v>44725.5</c:v>
                </c:pt>
                <c:pt idx="336">
                  <c:v>45040</c:v>
                </c:pt>
                <c:pt idx="337">
                  <c:v>43576</c:v>
                </c:pt>
                <c:pt idx="338">
                  <c:v>43528</c:v>
                </c:pt>
                <c:pt idx="339">
                  <c:v>42658</c:v>
                </c:pt>
                <c:pt idx="340">
                  <c:v>42020.5</c:v>
                </c:pt>
                <c:pt idx="341">
                  <c:v>42489</c:v>
                </c:pt>
                <c:pt idx="342">
                  <c:v>44409.5</c:v>
                </c:pt>
                <c:pt idx="343">
                  <c:v>45457</c:v>
                </c:pt>
                <c:pt idx="344">
                  <c:v>45311.5</c:v>
                </c:pt>
                <c:pt idx="345">
                  <c:v>45242.5</c:v>
                </c:pt>
                <c:pt idx="346">
                  <c:v>45123</c:v>
                </c:pt>
                <c:pt idx="347">
                  <c:v>45123</c:v>
                </c:pt>
                <c:pt idx="348">
                  <c:v>45170.5</c:v>
                </c:pt>
                <c:pt idx="349">
                  <c:v>45021</c:v>
                </c:pt>
                <c:pt idx="350">
                  <c:v>44920</c:v>
                </c:pt>
                <c:pt idx="351">
                  <c:v>44263</c:v>
                </c:pt>
                <c:pt idx="352">
                  <c:v>44198.5</c:v>
                </c:pt>
                <c:pt idx="353">
                  <c:v>44032.5</c:v>
                </c:pt>
                <c:pt idx="354">
                  <c:v>44212</c:v>
                </c:pt>
                <c:pt idx="355">
                  <c:v>44569</c:v>
                </c:pt>
                <c:pt idx="356">
                  <c:v>44713</c:v>
                </c:pt>
                <c:pt idx="357">
                  <c:v>45048.5</c:v>
                </c:pt>
                <c:pt idx="358">
                  <c:v>45102.5</c:v>
                </c:pt>
                <c:pt idx="359">
                  <c:v>45394</c:v>
                </c:pt>
                <c:pt idx="360">
                  <c:v>45363</c:v>
                </c:pt>
                <c:pt idx="361">
                  <c:v>44888</c:v>
                </c:pt>
                <c:pt idx="362">
                  <c:v>45176</c:v>
                </c:pt>
                <c:pt idx="363">
                  <c:v>44940.5</c:v>
                </c:pt>
                <c:pt idx="364">
                  <c:v>44708.5</c:v>
                </c:pt>
                <c:pt idx="365">
                  <c:v>44958.5</c:v>
                </c:pt>
                <c:pt idx="366">
                  <c:v>45889</c:v>
                </c:pt>
                <c:pt idx="367">
                  <c:v>46113.5</c:v>
                </c:pt>
                <c:pt idx="368">
                  <c:v>46102</c:v>
                </c:pt>
                <c:pt idx="369">
                  <c:v>46034</c:v>
                </c:pt>
                <c:pt idx="370">
                  <c:v>45912.5</c:v>
                </c:pt>
                <c:pt idx="371">
                  <c:v>45878</c:v>
                </c:pt>
                <c:pt idx="372">
                  <c:v>45883</c:v>
                </c:pt>
                <c:pt idx="373">
                  <c:v>45886</c:v>
                </c:pt>
                <c:pt idx="374">
                  <c:v>45857.5</c:v>
                </c:pt>
                <c:pt idx="375">
                  <c:v>45623</c:v>
                </c:pt>
                <c:pt idx="376">
                  <c:v>45334.5</c:v>
                </c:pt>
                <c:pt idx="377">
                  <c:v>45369</c:v>
                </c:pt>
                <c:pt idx="378">
                  <c:v>45353.5</c:v>
                </c:pt>
                <c:pt idx="379">
                  <c:v>45574.5</c:v>
                </c:pt>
                <c:pt idx="380">
                  <c:v>45213</c:v>
                </c:pt>
                <c:pt idx="381">
                  <c:v>45220.5</c:v>
                </c:pt>
                <c:pt idx="382">
                  <c:v>45072</c:v>
                </c:pt>
                <c:pt idx="383">
                  <c:v>44926.5</c:v>
                </c:pt>
                <c:pt idx="384">
                  <c:v>44488.5</c:v>
                </c:pt>
                <c:pt idx="385">
                  <c:v>43913</c:v>
                </c:pt>
                <c:pt idx="386">
                  <c:v>43739</c:v>
                </c:pt>
                <c:pt idx="387">
                  <c:v>42874</c:v>
                </c:pt>
                <c:pt idx="388">
                  <c:v>43194</c:v>
                </c:pt>
                <c:pt idx="389">
                  <c:v>43434.5</c:v>
                </c:pt>
                <c:pt idx="390">
                  <c:v>44542</c:v>
                </c:pt>
                <c:pt idx="391">
                  <c:v>44883.5</c:v>
                </c:pt>
                <c:pt idx="392">
                  <c:v>44942</c:v>
                </c:pt>
                <c:pt idx="393">
                  <c:v>44834</c:v>
                </c:pt>
                <c:pt idx="394">
                  <c:v>44966.5</c:v>
                </c:pt>
                <c:pt idx="395">
                  <c:v>44991</c:v>
                </c:pt>
                <c:pt idx="396">
                  <c:v>44857</c:v>
                </c:pt>
                <c:pt idx="397">
                  <c:v>44778</c:v>
                </c:pt>
                <c:pt idx="398">
                  <c:v>44646.5</c:v>
                </c:pt>
                <c:pt idx="399">
                  <c:v>44418.5</c:v>
                </c:pt>
                <c:pt idx="400">
                  <c:v>43888.5</c:v>
                </c:pt>
                <c:pt idx="401">
                  <c:v>43815</c:v>
                </c:pt>
                <c:pt idx="402">
                  <c:v>43796.5</c:v>
                </c:pt>
                <c:pt idx="403">
                  <c:v>43878</c:v>
                </c:pt>
                <c:pt idx="404">
                  <c:v>43794</c:v>
                </c:pt>
                <c:pt idx="405">
                  <c:v>43440</c:v>
                </c:pt>
                <c:pt idx="406">
                  <c:v>43607</c:v>
                </c:pt>
                <c:pt idx="407">
                  <c:v>43490</c:v>
                </c:pt>
                <c:pt idx="408">
                  <c:v>42539</c:v>
                </c:pt>
                <c:pt idx="409">
                  <c:v>41307.5</c:v>
                </c:pt>
                <c:pt idx="410">
                  <c:v>41840</c:v>
                </c:pt>
                <c:pt idx="411">
                  <c:v>40956</c:v>
                </c:pt>
                <c:pt idx="412">
                  <c:v>40828.5</c:v>
                </c:pt>
                <c:pt idx="413">
                  <c:v>40749.5</c:v>
                </c:pt>
                <c:pt idx="414">
                  <c:v>40615</c:v>
                </c:pt>
                <c:pt idx="415">
                  <c:v>40950.5</c:v>
                </c:pt>
                <c:pt idx="416">
                  <c:v>41882</c:v>
                </c:pt>
                <c:pt idx="417">
                  <c:v>42467</c:v>
                </c:pt>
                <c:pt idx="418">
                  <c:v>42903.5</c:v>
                </c:pt>
                <c:pt idx="419">
                  <c:v>42780</c:v>
                </c:pt>
                <c:pt idx="420">
                  <c:v>42703.5</c:v>
                </c:pt>
                <c:pt idx="421">
                  <c:v>42656.5</c:v>
                </c:pt>
                <c:pt idx="422">
                  <c:v>42476</c:v>
                </c:pt>
                <c:pt idx="423">
                  <c:v>42469</c:v>
                </c:pt>
                <c:pt idx="424">
                  <c:v>42305.5</c:v>
                </c:pt>
                <c:pt idx="425">
                  <c:v>42182.5</c:v>
                </c:pt>
                <c:pt idx="426">
                  <c:v>41851</c:v>
                </c:pt>
                <c:pt idx="427">
                  <c:v>41776</c:v>
                </c:pt>
                <c:pt idx="428">
                  <c:v>41780.5</c:v>
                </c:pt>
                <c:pt idx="429">
                  <c:v>41431</c:v>
                </c:pt>
                <c:pt idx="430">
                  <c:v>41295</c:v>
                </c:pt>
                <c:pt idx="431">
                  <c:v>41843.5</c:v>
                </c:pt>
                <c:pt idx="432">
                  <c:v>41842.5</c:v>
                </c:pt>
                <c:pt idx="433">
                  <c:v>41508</c:v>
                </c:pt>
                <c:pt idx="434">
                  <c:v>41496</c:v>
                </c:pt>
                <c:pt idx="435">
                  <c:v>40282</c:v>
                </c:pt>
                <c:pt idx="436">
                  <c:v>38275</c:v>
                </c:pt>
                <c:pt idx="437">
                  <c:v>37792</c:v>
                </c:pt>
                <c:pt idx="438">
                  <c:v>37758</c:v>
                </c:pt>
                <c:pt idx="439">
                  <c:v>38264</c:v>
                </c:pt>
                <c:pt idx="440">
                  <c:v>39400.5</c:v>
                </c:pt>
                <c:pt idx="441">
                  <c:v>39946.5</c:v>
                </c:pt>
                <c:pt idx="442">
                  <c:v>40821</c:v>
                </c:pt>
                <c:pt idx="443">
                  <c:v>40967.5</c:v>
                </c:pt>
                <c:pt idx="444">
                  <c:v>41129</c:v>
                </c:pt>
                <c:pt idx="445">
                  <c:v>40955.5</c:v>
                </c:pt>
                <c:pt idx="446">
                  <c:v>39286</c:v>
                </c:pt>
                <c:pt idx="447">
                  <c:v>38602</c:v>
                </c:pt>
                <c:pt idx="448">
                  <c:v>38785</c:v>
                </c:pt>
                <c:pt idx="449">
                  <c:v>39654</c:v>
                </c:pt>
                <c:pt idx="450">
                  <c:v>40939</c:v>
                </c:pt>
                <c:pt idx="451">
                  <c:v>42287.5</c:v>
                </c:pt>
                <c:pt idx="452">
                  <c:v>42550</c:v>
                </c:pt>
                <c:pt idx="453">
                  <c:v>42534</c:v>
                </c:pt>
                <c:pt idx="454">
                  <c:v>42132.5</c:v>
                </c:pt>
                <c:pt idx="455">
                  <c:v>41565.5</c:v>
                </c:pt>
                <c:pt idx="456">
                  <c:v>40767</c:v>
                </c:pt>
                <c:pt idx="457">
                  <c:v>40467</c:v>
                </c:pt>
                <c:pt idx="458">
                  <c:v>40428.5</c:v>
                </c:pt>
                <c:pt idx="459">
                  <c:v>39664</c:v>
                </c:pt>
                <c:pt idx="460">
                  <c:v>38640</c:v>
                </c:pt>
                <c:pt idx="461">
                  <c:v>38894.5</c:v>
                </c:pt>
                <c:pt idx="462">
                  <c:v>39748.5</c:v>
                </c:pt>
                <c:pt idx="463">
                  <c:v>40457.5</c:v>
                </c:pt>
                <c:pt idx="464">
                  <c:v>40542.5</c:v>
                </c:pt>
                <c:pt idx="465">
                  <c:v>40751</c:v>
                </c:pt>
                <c:pt idx="466">
                  <c:v>41161.5</c:v>
                </c:pt>
                <c:pt idx="467">
                  <c:v>41266</c:v>
                </c:pt>
                <c:pt idx="468">
                  <c:v>42125.5</c:v>
                </c:pt>
                <c:pt idx="469">
                  <c:v>42297</c:v>
                </c:pt>
                <c:pt idx="470">
                  <c:v>42023</c:v>
                </c:pt>
                <c:pt idx="471">
                  <c:v>41886.5</c:v>
                </c:pt>
                <c:pt idx="472">
                  <c:v>41779.5</c:v>
                </c:pt>
                <c:pt idx="473">
                  <c:v>41884.5</c:v>
                </c:pt>
                <c:pt idx="474">
                  <c:v>42057</c:v>
                </c:pt>
                <c:pt idx="475">
                  <c:v>42364</c:v>
                </c:pt>
                <c:pt idx="476">
                  <c:v>42278.5</c:v>
                </c:pt>
                <c:pt idx="477">
                  <c:v>42170.5</c:v>
                </c:pt>
                <c:pt idx="478">
                  <c:v>41999</c:v>
                </c:pt>
                <c:pt idx="479">
                  <c:v>42079</c:v>
                </c:pt>
                <c:pt idx="480">
                  <c:v>41835</c:v>
                </c:pt>
                <c:pt idx="481">
                  <c:v>41827.5</c:v>
                </c:pt>
                <c:pt idx="482">
                  <c:v>42088.5</c:v>
                </c:pt>
                <c:pt idx="483">
                  <c:v>42027</c:v>
                </c:pt>
                <c:pt idx="484">
                  <c:v>41383.5</c:v>
                </c:pt>
                <c:pt idx="485">
                  <c:v>41982</c:v>
                </c:pt>
                <c:pt idx="486">
                  <c:v>43074.5</c:v>
                </c:pt>
                <c:pt idx="487">
                  <c:v>43439.5</c:v>
                </c:pt>
                <c:pt idx="488">
                  <c:v>43516.5</c:v>
                </c:pt>
                <c:pt idx="489">
                  <c:v>43559.5</c:v>
                </c:pt>
                <c:pt idx="490">
                  <c:v>43501.5</c:v>
                </c:pt>
                <c:pt idx="491">
                  <c:v>43476</c:v>
                </c:pt>
                <c:pt idx="492">
                  <c:v>43387.5</c:v>
                </c:pt>
                <c:pt idx="493">
                  <c:v>43375</c:v>
                </c:pt>
                <c:pt idx="494">
                  <c:v>43315</c:v>
                </c:pt>
                <c:pt idx="495">
                  <c:v>43329.5</c:v>
                </c:pt>
                <c:pt idx="496">
                  <c:v>43278</c:v>
                </c:pt>
                <c:pt idx="497">
                  <c:v>43321.5</c:v>
                </c:pt>
                <c:pt idx="498">
                  <c:v>43246</c:v>
                </c:pt>
                <c:pt idx="499">
                  <c:v>43379.5</c:v>
                </c:pt>
                <c:pt idx="500">
                  <c:v>43014.5</c:v>
                </c:pt>
                <c:pt idx="501">
                  <c:v>43139.5</c:v>
                </c:pt>
                <c:pt idx="502">
                  <c:v>42783</c:v>
                </c:pt>
                <c:pt idx="503">
                  <c:v>42684</c:v>
                </c:pt>
                <c:pt idx="504">
                  <c:v>42685.5</c:v>
                </c:pt>
                <c:pt idx="505">
                  <c:v>42597</c:v>
                </c:pt>
                <c:pt idx="506">
                  <c:v>42661.5</c:v>
                </c:pt>
                <c:pt idx="507">
                  <c:v>42225</c:v>
                </c:pt>
                <c:pt idx="508">
                  <c:v>41919.5</c:v>
                </c:pt>
                <c:pt idx="509">
                  <c:v>42455.5</c:v>
                </c:pt>
                <c:pt idx="510">
                  <c:v>42889</c:v>
                </c:pt>
                <c:pt idx="511">
                  <c:v>43421</c:v>
                </c:pt>
                <c:pt idx="512">
                  <c:v>43457</c:v>
                </c:pt>
                <c:pt idx="513">
                  <c:v>43557.5</c:v>
                </c:pt>
                <c:pt idx="514">
                  <c:v>43531.5</c:v>
                </c:pt>
                <c:pt idx="515">
                  <c:v>43549.5</c:v>
                </c:pt>
                <c:pt idx="516">
                  <c:v>43421</c:v>
                </c:pt>
                <c:pt idx="517">
                  <c:v>43331</c:v>
                </c:pt>
                <c:pt idx="518">
                  <c:v>43147.5</c:v>
                </c:pt>
                <c:pt idx="519">
                  <c:v>42954.5</c:v>
                </c:pt>
                <c:pt idx="520">
                  <c:v>43257</c:v>
                </c:pt>
                <c:pt idx="521">
                  <c:v>43185</c:v>
                </c:pt>
                <c:pt idx="522">
                  <c:v>43187</c:v>
                </c:pt>
                <c:pt idx="523">
                  <c:v>43344.5</c:v>
                </c:pt>
                <c:pt idx="524">
                  <c:v>43191.5</c:v>
                </c:pt>
                <c:pt idx="525">
                  <c:v>43150.5</c:v>
                </c:pt>
                <c:pt idx="526">
                  <c:v>42844.5</c:v>
                </c:pt>
                <c:pt idx="527">
                  <c:v>42964</c:v>
                </c:pt>
                <c:pt idx="528">
                  <c:v>42938</c:v>
                </c:pt>
                <c:pt idx="529">
                  <c:v>42301.5</c:v>
                </c:pt>
                <c:pt idx="530">
                  <c:v>42329.5</c:v>
                </c:pt>
                <c:pt idx="531">
                  <c:v>40883.5</c:v>
                </c:pt>
                <c:pt idx="532">
                  <c:v>40701</c:v>
                </c:pt>
                <c:pt idx="533">
                  <c:v>41797.5</c:v>
                </c:pt>
                <c:pt idx="534">
                  <c:v>43091.5</c:v>
                </c:pt>
                <c:pt idx="535">
                  <c:v>43388</c:v>
                </c:pt>
                <c:pt idx="536">
                  <c:v>43358</c:v>
                </c:pt>
                <c:pt idx="537">
                  <c:v>43299.5</c:v>
                </c:pt>
                <c:pt idx="538">
                  <c:v>43140.5</c:v>
                </c:pt>
                <c:pt idx="539">
                  <c:v>42901.5</c:v>
                </c:pt>
                <c:pt idx="540">
                  <c:v>43086</c:v>
                </c:pt>
                <c:pt idx="541">
                  <c:v>43111</c:v>
                </c:pt>
                <c:pt idx="542">
                  <c:v>43147</c:v>
                </c:pt>
                <c:pt idx="543">
                  <c:v>42849.5</c:v>
                </c:pt>
                <c:pt idx="544">
                  <c:v>42865</c:v>
                </c:pt>
                <c:pt idx="545">
                  <c:v>42722.5</c:v>
                </c:pt>
                <c:pt idx="546">
                  <c:v>42975.5</c:v>
                </c:pt>
                <c:pt idx="547">
                  <c:v>43200.5</c:v>
                </c:pt>
                <c:pt idx="548">
                  <c:v>43186.5</c:v>
                </c:pt>
                <c:pt idx="549">
                  <c:v>43364.5</c:v>
                </c:pt>
                <c:pt idx="550">
                  <c:v>43092</c:v>
                </c:pt>
                <c:pt idx="551">
                  <c:v>43314</c:v>
                </c:pt>
                <c:pt idx="552">
                  <c:v>43354</c:v>
                </c:pt>
                <c:pt idx="553">
                  <c:v>42539</c:v>
                </c:pt>
                <c:pt idx="554">
                  <c:v>42538</c:v>
                </c:pt>
                <c:pt idx="555">
                  <c:v>42288</c:v>
                </c:pt>
                <c:pt idx="556">
                  <c:v>42859</c:v>
                </c:pt>
                <c:pt idx="557">
                  <c:v>42946</c:v>
                </c:pt>
                <c:pt idx="558">
                  <c:v>42771</c:v>
                </c:pt>
                <c:pt idx="559">
                  <c:v>43018.5</c:v>
                </c:pt>
                <c:pt idx="560">
                  <c:v>43253</c:v>
                </c:pt>
                <c:pt idx="561">
                  <c:v>43294.5</c:v>
                </c:pt>
                <c:pt idx="562">
                  <c:v>43656</c:v>
                </c:pt>
                <c:pt idx="563">
                  <c:v>43745.5</c:v>
                </c:pt>
                <c:pt idx="564">
                  <c:v>43695.5</c:v>
                </c:pt>
                <c:pt idx="565">
                  <c:v>43552</c:v>
                </c:pt>
                <c:pt idx="566">
                  <c:v>43701.5</c:v>
                </c:pt>
                <c:pt idx="567">
                  <c:v>43606</c:v>
                </c:pt>
                <c:pt idx="568">
                  <c:v>43716</c:v>
                </c:pt>
                <c:pt idx="569">
                  <c:v>44126</c:v>
                </c:pt>
                <c:pt idx="570">
                  <c:v>44083</c:v>
                </c:pt>
                <c:pt idx="571">
                  <c:v>44167</c:v>
                </c:pt>
                <c:pt idx="572">
                  <c:v>44185.5</c:v>
                </c:pt>
                <c:pt idx="573">
                  <c:v>44201</c:v>
                </c:pt>
                <c:pt idx="574">
                  <c:v>43553</c:v>
                </c:pt>
                <c:pt idx="575">
                  <c:v>43072</c:v>
                </c:pt>
                <c:pt idx="576">
                  <c:v>42407.5</c:v>
                </c:pt>
                <c:pt idx="577">
                  <c:v>40461</c:v>
                </c:pt>
                <c:pt idx="578">
                  <c:v>40095.5</c:v>
                </c:pt>
                <c:pt idx="579">
                  <c:v>39949.5</c:v>
                </c:pt>
                <c:pt idx="580">
                  <c:v>39774.5</c:v>
                </c:pt>
                <c:pt idx="581">
                  <c:v>39768</c:v>
                </c:pt>
                <c:pt idx="582">
                  <c:v>39775</c:v>
                </c:pt>
                <c:pt idx="583">
                  <c:v>39966</c:v>
                </c:pt>
                <c:pt idx="584">
                  <c:v>40150</c:v>
                </c:pt>
                <c:pt idx="585">
                  <c:v>40090</c:v>
                </c:pt>
                <c:pt idx="586">
                  <c:v>40222.5</c:v>
                </c:pt>
                <c:pt idx="587">
                  <c:v>40413.5</c:v>
                </c:pt>
                <c:pt idx="588">
                  <c:v>40292</c:v>
                </c:pt>
                <c:pt idx="589">
                  <c:v>40047.5</c:v>
                </c:pt>
                <c:pt idx="590">
                  <c:v>40267.5</c:v>
                </c:pt>
                <c:pt idx="591">
                  <c:v>40250</c:v>
                </c:pt>
                <c:pt idx="592">
                  <c:v>40664</c:v>
                </c:pt>
                <c:pt idx="593">
                  <c:v>40152</c:v>
                </c:pt>
                <c:pt idx="594">
                  <c:v>40418</c:v>
                </c:pt>
                <c:pt idx="595">
                  <c:v>40625.5</c:v>
                </c:pt>
                <c:pt idx="596">
                  <c:v>41041.5</c:v>
                </c:pt>
                <c:pt idx="597">
                  <c:v>40930</c:v>
                </c:pt>
                <c:pt idx="598">
                  <c:v>40979</c:v>
                </c:pt>
                <c:pt idx="599">
                  <c:v>40558.5</c:v>
                </c:pt>
                <c:pt idx="600">
                  <c:v>40465</c:v>
                </c:pt>
                <c:pt idx="601">
                  <c:v>40035.5</c:v>
                </c:pt>
                <c:pt idx="602">
                  <c:v>40062</c:v>
                </c:pt>
                <c:pt idx="603">
                  <c:v>39008</c:v>
                </c:pt>
                <c:pt idx="604">
                  <c:v>38381</c:v>
                </c:pt>
                <c:pt idx="605">
                  <c:v>38425</c:v>
                </c:pt>
                <c:pt idx="606">
                  <c:v>37353.5</c:v>
                </c:pt>
                <c:pt idx="607">
                  <c:v>36646</c:v>
                </c:pt>
                <c:pt idx="608">
                  <c:v>37877.5</c:v>
                </c:pt>
                <c:pt idx="609">
                  <c:v>38930.5</c:v>
                </c:pt>
                <c:pt idx="610">
                  <c:v>39822</c:v>
                </c:pt>
                <c:pt idx="611">
                  <c:v>40813</c:v>
                </c:pt>
                <c:pt idx="612">
                  <c:v>40464</c:v>
                </c:pt>
                <c:pt idx="613">
                  <c:v>39446.5</c:v>
                </c:pt>
                <c:pt idx="614">
                  <c:v>38942.5</c:v>
                </c:pt>
                <c:pt idx="615">
                  <c:v>38478</c:v>
                </c:pt>
                <c:pt idx="616">
                  <c:v>38245</c:v>
                </c:pt>
                <c:pt idx="617">
                  <c:v>38463</c:v>
                </c:pt>
                <c:pt idx="618">
                  <c:v>39249</c:v>
                </c:pt>
                <c:pt idx="619">
                  <c:v>41203.5</c:v>
                </c:pt>
                <c:pt idx="620">
                  <c:v>41843.5</c:v>
                </c:pt>
                <c:pt idx="621">
                  <c:v>42043</c:v>
                </c:pt>
                <c:pt idx="622">
                  <c:v>42234</c:v>
                </c:pt>
                <c:pt idx="623">
                  <c:v>42758</c:v>
                </c:pt>
                <c:pt idx="624">
                  <c:v>42662.5</c:v>
                </c:pt>
                <c:pt idx="625">
                  <c:v>41846.5</c:v>
                </c:pt>
                <c:pt idx="626">
                  <c:v>42130.5</c:v>
                </c:pt>
                <c:pt idx="627">
                  <c:v>40845.5</c:v>
                </c:pt>
                <c:pt idx="628">
                  <c:v>39995</c:v>
                </c:pt>
                <c:pt idx="629">
                  <c:v>40914.5</c:v>
                </c:pt>
                <c:pt idx="630">
                  <c:v>42438</c:v>
                </c:pt>
                <c:pt idx="631">
                  <c:v>43207</c:v>
                </c:pt>
                <c:pt idx="632">
                  <c:v>42654.5</c:v>
                </c:pt>
                <c:pt idx="633">
                  <c:v>42496.5</c:v>
                </c:pt>
                <c:pt idx="634">
                  <c:v>42424.5</c:v>
                </c:pt>
                <c:pt idx="635">
                  <c:v>42693.5</c:v>
                </c:pt>
                <c:pt idx="636">
                  <c:v>42784</c:v>
                </c:pt>
                <c:pt idx="637">
                  <c:v>42783.5</c:v>
                </c:pt>
                <c:pt idx="638">
                  <c:v>42656</c:v>
                </c:pt>
                <c:pt idx="639">
                  <c:v>41917</c:v>
                </c:pt>
                <c:pt idx="640">
                  <c:v>42453.5</c:v>
                </c:pt>
                <c:pt idx="641">
                  <c:v>42476</c:v>
                </c:pt>
                <c:pt idx="642">
                  <c:v>42497.5</c:v>
                </c:pt>
                <c:pt idx="643">
                  <c:v>42610</c:v>
                </c:pt>
                <c:pt idx="644">
                  <c:v>42577.5</c:v>
                </c:pt>
                <c:pt idx="645">
                  <c:v>42532</c:v>
                </c:pt>
                <c:pt idx="646">
                  <c:v>42106</c:v>
                </c:pt>
                <c:pt idx="647">
                  <c:v>41785</c:v>
                </c:pt>
                <c:pt idx="648">
                  <c:v>41661</c:v>
                </c:pt>
                <c:pt idx="649">
                  <c:v>41501.5</c:v>
                </c:pt>
                <c:pt idx="650">
                  <c:v>41883</c:v>
                </c:pt>
                <c:pt idx="651">
                  <c:v>41624</c:v>
                </c:pt>
                <c:pt idx="652">
                  <c:v>41124</c:v>
                </c:pt>
                <c:pt idx="653">
                  <c:v>41611.5</c:v>
                </c:pt>
                <c:pt idx="654">
                  <c:v>42254.5</c:v>
                </c:pt>
                <c:pt idx="655">
                  <c:v>42769</c:v>
                </c:pt>
                <c:pt idx="656">
                  <c:v>42773</c:v>
                </c:pt>
                <c:pt idx="657">
                  <c:v>42588.5</c:v>
                </c:pt>
                <c:pt idx="658">
                  <c:v>42034</c:v>
                </c:pt>
                <c:pt idx="659">
                  <c:v>41919</c:v>
                </c:pt>
                <c:pt idx="660">
                  <c:v>40847</c:v>
                </c:pt>
                <c:pt idx="661">
                  <c:v>40704.5</c:v>
                </c:pt>
                <c:pt idx="662">
                  <c:v>40800</c:v>
                </c:pt>
                <c:pt idx="663">
                  <c:v>40659</c:v>
                </c:pt>
                <c:pt idx="664">
                  <c:v>41106.5</c:v>
                </c:pt>
                <c:pt idx="665">
                  <c:v>41464</c:v>
                </c:pt>
                <c:pt idx="666">
                  <c:v>41380</c:v>
                </c:pt>
                <c:pt idx="667">
                  <c:v>41583.5</c:v>
                </c:pt>
                <c:pt idx="668">
                  <c:v>41892</c:v>
                </c:pt>
                <c:pt idx="669">
                  <c:v>41706</c:v>
                </c:pt>
                <c:pt idx="670">
                  <c:v>41186.5</c:v>
                </c:pt>
                <c:pt idx="671">
                  <c:v>41183.5</c:v>
                </c:pt>
                <c:pt idx="672">
                  <c:v>41124.5</c:v>
                </c:pt>
                <c:pt idx="673">
                  <c:v>41195.5</c:v>
                </c:pt>
                <c:pt idx="674">
                  <c:v>41429.5</c:v>
                </c:pt>
                <c:pt idx="675">
                  <c:v>41041</c:v>
                </c:pt>
                <c:pt idx="676">
                  <c:v>41199</c:v>
                </c:pt>
                <c:pt idx="677">
                  <c:v>41876.5</c:v>
                </c:pt>
                <c:pt idx="678">
                  <c:v>42706.5</c:v>
                </c:pt>
                <c:pt idx="679">
                  <c:v>43037</c:v>
                </c:pt>
                <c:pt idx="680">
                  <c:v>43182.5</c:v>
                </c:pt>
                <c:pt idx="681">
                  <c:v>42849</c:v>
                </c:pt>
                <c:pt idx="682">
                  <c:v>42795.5</c:v>
                </c:pt>
                <c:pt idx="683">
                  <c:v>42648.5</c:v>
                </c:pt>
                <c:pt idx="684">
                  <c:v>42576</c:v>
                </c:pt>
                <c:pt idx="685">
                  <c:v>42693</c:v>
                </c:pt>
                <c:pt idx="686">
                  <c:v>43000.5</c:v>
                </c:pt>
                <c:pt idx="687">
                  <c:v>43047.5</c:v>
                </c:pt>
                <c:pt idx="688">
                  <c:v>42966</c:v>
                </c:pt>
                <c:pt idx="689">
                  <c:v>42989.5</c:v>
                </c:pt>
                <c:pt idx="690">
                  <c:v>43192.5</c:v>
                </c:pt>
                <c:pt idx="691">
                  <c:v>43505</c:v>
                </c:pt>
                <c:pt idx="692">
                  <c:v>43317</c:v>
                </c:pt>
                <c:pt idx="693">
                  <c:v>43230.5</c:v>
                </c:pt>
                <c:pt idx="694">
                  <c:v>43152.5</c:v>
                </c:pt>
                <c:pt idx="695">
                  <c:v>42993.5</c:v>
                </c:pt>
                <c:pt idx="696">
                  <c:v>43209</c:v>
                </c:pt>
                <c:pt idx="697">
                  <c:v>42882.5</c:v>
                </c:pt>
                <c:pt idx="698">
                  <c:v>43287.5</c:v>
                </c:pt>
                <c:pt idx="699">
                  <c:v>42837</c:v>
                </c:pt>
                <c:pt idx="700">
                  <c:v>42928</c:v>
                </c:pt>
                <c:pt idx="701">
                  <c:v>43350</c:v>
                </c:pt>
                <c:pt idx="702">
                  <c:v>43558</c:v>
                </c:pt>
                <c:pt idx="703">
                  <c:v>43700</c:v>
                </c:pt>
                <c:pt idx="704">
                  <c:v>43203.5</c:v>
                </c:pt>
                <c:pt idx="705">
                  <c:v>43262</c:v>
                </c:pt>
                <c:pt idx="706">
                  <c:v>43298.5</c:v>
                </c:pt>
                <c:pt idx="707">
                  <c:v>43319</c:v>
                </c:pt>
                <c:pt idx="708">
                  <c:v>43339.5</c:v>
                </c:pt>
                <c:pt idx="709">
                  <c:v>43368</c:v>
                </c:pt>
                <c:pt idx="710">
                  <c:v>43784.5</c:v>
                </c:pt>
                <c:pt idx="711">
                  <c:v>43818</c:v>
                </c:pt>
                <c:pt idx="712">
                  <c:v>43564</c:v>
                </c:pt>
                <c:pt idx="713">
                  <c:v>43847</c:v>
                </c:pt>
                <c:pt idx="714">
                  <c:v>44170</c:v>
                </c:pt>
                <c:pt idx="715">
                  <c:v>44392.5</c:v>
                </c:pt>
                <c:pt idx="716">
                  <c:v>43942.5</c:v>
                </c:pt>
                <c:pt idx="717">
                  <c:v>43609.5</c:v>
                </c:pt>
                <c:pt idx="718">
                  <c:v>43505</c:v>
                </c:pt>
                <c:pt idx="719">
                  <c:v>43877.5</c:v>
                </c:pt>
                <c:pt idx="720">
                  <c:v>43864</c:v>
                </c:pt>
                <c:pt idx="721">
                  <c:v>43272</c:v>
                </c:pt>
                <c:pt idx="722">
                  <c:v>43684</c:v>
                </c:pt>
                <c:pt idx="723">
                  <c:v>42836</c:v>
                </c:pt>
                <c:pt idx="724">
                  <c:v>42241.5</c:v>
                </c:pt>
                <c:pt idx="725">
                  <c:v>42595</c:v>
                </c:pt>
                <c:pt idx="726">
                  <c:v>43690</c:v>
                </c:pt>
                <c:pt idx="727">
                  <c:v>44359</c:v>
                </c:pt>
                <c:pt idx="728">
                  <c:v>44062</c:v>
                </c:pt>
                <c:pt idx="729">
                  <c:v>43714</c:v>
                </c:pt>
                <c:pt idx="730">
                  <c:v>43530.5</c:v>
                </c:pt>
                <c:pt idx="731">
                  <c:v>43543.5</c:v>
                </c:pt>
                <c:pt idx="732">
                  <c:v>43672</c:v>
                </c:pt>
                <c:pt idx="733">
                  <c:v>43805</c:v>
                </c:pt>
                <c:pt idx="734">
                  <c:v>43828</c:v>
                </c:pt>
                <c:pt idx="735">
                  <c:v>44186</c:v>
                </c:pt>
                <c:pt idx="736">
                  <c:v>44005</c:v>
                </c:pt>
                <c:pt idx="737">
                  <c:v>43652.5</c:v>
                </c:pt>
                <c:pt idx="738">
                  <c:v>43980.5</c:v>
                </c:pt>
                <c:pt idx="739">
                  <c:v>44179</c:v>
                </c:pt>
                <c:pt idx="740">
                  <c:v>44195.5</c:v>
                </c:pt>
                <c:pt idx="741">
                  <c:v>44270.5</c:v>
                </c:pt>
                <c:pt idx="742">
                  <c:v>43505</c:v>
                </c:pt>
                <c:pt idx="743">
                  <c:v>43436</c:v>
                </c:pt>
              </c:numCache>
            </c:numRef>
          </c:val>
        </c:ser>
        <c:ser>
          <c:idx val="8"/>
          <c:order val="2"/>
          <c:tx>
            <c:v>Pompage</c:v>
          </c:tx>
          <c:spPr>
            <a:ln w="25400">
              <a:noFill/>
            </a:ln>
          </c:spPr>
          <c:val>
            <c:numRef>
              <c:f>Entrées!$M$37:$M$780</c:f>
              <c:numCache>
                <c:formatCode>0.0</c:formatCode>
                <c:ptCount val="744"/>
                <c:pt idx="0">
                  <c:v>-37</c:v>
                </c:pt>
                <c:pt idx="1">
                  <c:v>-600</c:v>
                </c:pt>
                <c:pt idx="2">
                  <c:v>-1388</c:v>
                </c:pt>
                <c:pt idx="3">
                  <c:v>-2078.5</c:v>
                </c:pt>
                <c:pt idx="4">
                  <c:v>-2708.5</c:v>
                </c:pt>
                <c:pt idx="5">
                  <c:v>-2830.5</c:v>
                </c:pt>
                <c:pt idx="6">
                  <c:v>-2859</c:v>
                </c:pt>
                <c:pt idx="7">
                  <c:v>-2679</c:v>
                </c:pt>
                <c:pt idx="8">
                  <c:v>-2466</c:v>
                </c:pt>
                <c:pt idx="9">
                  <c:v>-2209.5</c:v>
                </c:pt>
                <c:pt idx="10">
                  <c:v>-2255.5</c:v>
                </c:pt>
                <c:pt idx="11">
                  <c:v>-2232</c:v>
                </c:pt>
                <c:pt idx="12">
                  <c:v>-2345</c:v>
                </c:pt>
                <c:pt idx="13">
                  <c:v>-2487.5</c:v>
                </c:pt>
                <c:pt idx="14">
                  <c:v>-3228</c:v>
                </c:pt>
                <c:pt idx="15">
                  <c:v>-2696</c:v>
                </c:pt>
                <c:pt idx="16">
                  <c:v>-2213.5</c:v>
                </c:pt>
                <c:pt idx="17">
                  <c:v>-2195</c:v>
                </c:pt>
                <c:pt idx="18">
                  <c:v>-2010.5</c:v>
                </c:pt>
                <c:pt idx="19">
                  <c:v>-1372.5</c:v>
                </c:pt>
                <c:pt idx="20">
                  <c:v>-1003.5</c:v>
                </c:pt>
                <c:pt idx="21">
                  <c:v>-1002.5</c:v>
                </c:pt>
                <c:pt idx="22">
                  <c:v>-834.5</c:v>
                </c:pt>
                <c:pt idx="23">
                  <c:v>-2</c:v>
                </c:pt>
                <c:pt idx="24">
                  <c:v>-1056.5</c:v>
                </c:pt>
                <c:pt idx="25">
                  <c:v>-2279.5</c:v>
                </c:pt>
                <c:pt idx="26">
                  <c:v>-2519</c:v>
                </c:pt>
                <c:pt idx="27">
                  <c:v>-2646</c:v>
                </c:pt>
                <c:pt idx="28">
                  <c:v>-3077</c:v>
                </c:pt>
                <c:pt idx="29">
                  <c:v>-2822</c:v>
                </c:pt>
                <c:pt idx="30">
                  <c:v>-509</c:v>
                </c:pt>
                <c:pt idx="31">
                  <c:v>-2</c:v>
                </c:pt>
                <c:pt idx="32">
                  <c:v>-2</c:v>
                </c:pt>
                <c:pt idx="33">
                  <c:v>-2</c:v>
                </c:pt>
                <c:pt idx="34">
                  <c:v>-2</c:v>
                </c:pt>
                <c:pt idx="35">
                  <c:v>-1.5</c:v>
                </c:pt>
                <c:pt idx="36">
                  <c:v>-2</c:v>
                </c:pt>
                <c:pt idx="37">
                  <c:v>-9.5</c:v>
                </c:pt>
                <c:pt idx="38">
                  <c:v>-54</c:v>
                </c:pt>
                <c:pt idx="39">
                  <c:v>-46</c:v>
                </c:pt>
                <c:pt idx="40">
                  <c:v>-122.5</c:v>
                </c:pt>
                <c:pt idx="41">
                  <c:v>-371.5</c:v>
                </c:pt>
                <c:pt idx="42">
                  <c:v>-183</c:v>
                </c:pt>
                <c:pt idx="43">
                  <c:v>-2</c:v>
                </c:pt>
                <c:pt idx="44">
                  <c:v>-2</c:v>
                </c:pt>
                <c:pt idx="45">
                  <c:v>-3.5</c:v>
                </c:pt>
                <c:pt idx="46">
                  <c:v>-4.5</c:v>
                </c:pt>
                <c:pt idx="47">
                  <c:v>-3</c:v>
                </c:pt>
                <c:pt idx="48">
                  <c:v>-446</c:v>
                </c:pt>
                <c:pt idx="49">
                  <c:v>-2345.5</c:v>
                </c:pt>
                <c:pt idx="50">
                  <c:v>-2519.5</c:v>
                </c:pt>
                <c:pt idx="51">
                  <c:v>-2927.5</c:v>
                </c:pt>
                <c:pt idx="52">
                  <c:v>-3319.5</c:v>
                </c:pt>
                <c:pt idx="53">
                  <c:v>-3084</c:v>
                </c:pt>
                <c:pt idx="54">
                  <c:v>-1449</c:v>
                </c:pt>
                <c:pt idx="55">
                  <c:v>-263.5</c:v>
                </c:pt>
                <c:pt idx="56">
                  <c:v>-2</c:v>
                </c:pt>
                <c:pt idx="57">
                  <c:v>-2</c:v>
                </c:pt>
                <c:pt idx="58">
                  <c:v>-2</c:v>
                </c:pt>
                <c:pt idx="59">
                  <c:v>-2.5</c:v>
                </c:pt>
                <c:pt idx="60">
                  <c:v>-2</c:v>
                </c:pt>
                <c:pt idx="61">
                  <c:v>-2</c:v>
                </c:pt>
                <c:pt idx="62">
                  <c:v>-35</c:v>
                </c:pt>
                <c:pt idx="63">
                  <c:v>-212.5</c:v>
                </c:pt>
                <c:pt idx="64">
                  <c:v>-1236</c:v>
                </c:pt>
                <c:pt idx="65">
                  <c:v>-1354.5</c:v>
                </c:pt>
                <c:pt idx="66">
                  <c:v>-595.5</c:v>
                </c:pt>
                <c:pt idx="67">
                  <c:v>-3</c:v>
                </c:pt>
                <c:pt idx="68">
                  <c:v>-2.5</c:v>
                </c:pt>
                <c:pt idx="69">
                  <c:v>-2</c:v>
                </c:pt>
                <c:pt idx="70">
                  <c:v>-2</c:v>
                </c:pt>
                <c:pt idx="71">
                  <c:v>-2</c:v>
                </c:pt>
                <c:pt idx="72">
                  <c:v>-118</c:v>
                </c:pt>
                <c:pt idx="73">
                  <c:v>-970</c:v>
                </c:pt>
                <c:pt idx="74">
                  <c:v>-801</c:v>
                </c:pt>
                <c:pt idx="75">
                  <c:v>-1589</c:v>
                </c:pt>
                <c:pt idx="76">
                  <c:v>-2049.5</c:v>
                </c:pt>
                <c:pt idx="77">
                  <c:v>-2172</c:v>
                </c:pt>
                <c:pt idx="78">
                  <c:v>-1464.5</c:v>
                </c:pt>
                <c:pt idx="79">
                  <c:v>-1265.5</c:v>
                </c:pt>
                <c:pt idx="80">
                  <c:v>-661.5</c:v>
                </c:pt>
                <c:pt idx="81">
                  <c:v>-3</c:v>
                </c:pt>
                <c:pt idx="82">
                  <c:v>-141.5</c:v>
                </c:pt>
                <c:pt idx="83">
                  <c:v>-225.5</c:v>
                </c:pt>
                <c:pt idx="84">
                  <c:v>-662</c:v>
                </c:pt>
                <c:pt idx="85">
                  <c:v>-1158.5</c:v>
                </c:pt>
                <c:pt idx="86">
                  <c:v>-2744.5</c:v>
                </c:pt>
                <c:pt idx="87">
                  <c:v>-3196.5</c:v>
                </c:pt>
                <c:pt idx="88">
                  <c:v>-2838.5</c:v>
                </c:pt>
                <c:pt idx="89">
                  <c:v>-2679.5</c:v>
                </c:pt>
                <c:pt idx="90">
                  <c:v>-1717.5</c:v>
                </c:pt>
                <c:pt idx="91">
                  <c:v>-610.5</c:v>
                </c:pt>
                <c:pt idx="92">
                  <c:v>-414</c:v>
                </c:pt>
                <c:pt idx="93">
                  <c:v>-592.5</c:v>
                </c:pt>
                <c:pt idx="94">
                  <c:v>-576</c:v>
                </c:pt>
                <c:pt idx="95">
                  <c:v>-3</c:v>
                </c:pt>
                <c:pt idx="96">
                  <c:v>-58.5</c:v>
                </c:pt>
                <c:pt idx="97">
                  <c:v>-1542</c:v>
                </c:pt>
                <c:pt idx="98">
                  <c:v>-2047</c:v>
                </c:pt>
                <c:pt idx="99">
                  <c:v>-2531</c:v>
                </c:pt>
                <c:pt idx="100">
                  <c:v>-2975.5</c:v>
                </c:pt>
                <c:pt idx="101">
                  <c:v>-2839.5</c:v>
                </c:pt>
                <c:pt idx="102">
                  <c:v>-2792</c:v>
                </c:pt>
                <c:pt idx="103">
                  <c:v>-2917.5</c:v>
                </c:pt>
                <c:pt idx="104">
                  <c:v>-2718</c:v>
                </c:pt>
                <c:pt idx="105">
                  <c:v>-2344</c:v>
                </c:pt>
                <c:pt idx="106">
                  <c:v>-2757.5</c:v>
                </c:pt>
                <c:pt idx="107">
                  <c:v>-2573</c:v>
                </c:pt>
                <c:pt idx="108">
                  <c:v>-2307.5</c:v>
                </c:pt>
                <c:pt idx="109">
                  <c:v>-2308</c:v>
                </c:pt>
                <c:pt idx="110">
                  <c:v>-2587.5</c:v>
                </c:pt>
                <c:pt idx="111">
                  <c:v>-3112</c:v>
                </c:pt>
                <c:pt idx="112">
                  <c:v>-2723</c:v>
                </c:pt>
                <c:pt idx="113">
                  <c:v>-2163.5</c:v>
                </c:pt>
                <c:pt idx="114">
                  <c:v>-1555.5</c:v>
                </c:pt>
                <c:pt idx="115">
                  <c:v>-1003</c:v>
                </c:pt>
                <c:pt idx="116">
                  <c:v>-719</c:v>
                </c:pt>
                <c:pt idx="117">
                  <c:v>-412</c:v>
                </c:pt>
                <c:pt idx="118">
                  <c:v>-2</c:v>
                </c:pt>
                <c:pt idx="119">
                  <c:v>-2</c:v>
                </c:pt>
                <c:pt idx="120">
                  <c:v>-188.5</c:v>
                </c:pt>
                <c:pt idx="121">
                  <c:v>-1362</c:v>
                </c:pt>
                <c:pt idx="122">
                  <c:v>-1870.5</c:v>
                </c:pt>
                <c:pt idx="123">
                  <c:v>-3016.5</c:v>
                </c:pt>
                <c:pt idx="124">
                  <c:v>-3226.5</c:v>
                </c:pt>
                <c:pt idx="125">
                  <c:v>-2626.5</c:v>
                </c:pt>
                <c:pt idx="126">
                  <c:v>-500.5</c:v>
                </c:pt>
                <c:pt idx="127">
                  <c:v>-42.5</c:v>
                </c:pt>
                <c:pt idx="128">
                  <c:v>-18.5</c:v>
                </c:pt>
                <c:pt idx="129">
                  <c:v>-2</c:v>
                </c:pt>
                <c:pt idx="130">
                  <c:v>-2</c:v>
                </c:pt>
                <c:pt idx="131">
                  <c:v>-2</c:v>
                </c:pt>
                <c:pt idx="132">
                  <c:v>-2</c:v>
                </c:pt>
                <c:pt idx="133">
                  <c:v>-2</c:v>
                </c:pt>
                <c:pt idx="134">
                  <c:v>-3.5</c:v>
                </c:pt>
                <c:pt idx="135">
                  <c:v>-29.5</c:v>
                </c:pt>
                <c:pt idx="136">
                  <c:v>-207</c:v>
                </c:pt>
                <c:pt idx="137">
                  <c:v>-110.5</c:v>
                </c:pt>
                <c:pt idx="138">
                  <c:v>-17.5</c:v>
                </c:pt>
                <c:pt idx="139">
                  <c:v>-44</c:v>
                </c:pt>
                <c:pt idx="140">
                  <c:v>-2</c:v>
                </c:pt>
                <c:pt idx="141">
                  <c:v>-2</c:v>
                </c:pt>
                <c:pt idx="142">
                  <c:v>-8.5</c:v>
                </c:pt>
                <c:pt idx="143">
                  <c:v>-25</c:v>
                </c:pt>
                <c:pt idx="144">
                  <c:v>-487.5</c:v>
                </c:pt>
                <c:pt idx="145">
                  <c:v>-2086</c:v>
                </c:pt>
                <c:pt idx="146">
                  <c:v>-2051</c:v>
                </c:pt>
                <c:pt idx="147">
                  <c:v>-3275.5</c:v>
                </c:pt>
                <c:pt idx="148">
                  <c:v>-3356.5</c:v>
                </c:pt>
                <c:pt idx="149">
                  <c:v>-3016.5</c:v>
                </c:pt>
                <c:pt idx="150">
                  <c:v>-977.5</c:v>
                </c:pt>
                <c:pt idx="151">
                  <c:v>-110.5</c:v>
                </c:pt>
                <c:pt idx="152">
                  <c:v>-103</c:v>
                </c:pt>
                <c:pt idx="153">
                  <c:v>-45</c:v>
                </c:pt>
                <c:pt idx="154">
                  <c:v>-10</c:v>
                </c:pt>
                <c:pt idx="155">
                  <c:v>-2</c:v>
                </c:pt>
                <c:pt idx="156">
                  <c:v>-2</c:v>
                </c:pt>
                <c:pt idx="157">
                  <c:v>-2</c:v>
                </c:pt>
                <c:pt idx="158">
                  <c:v>-29</c:v>
                </c:pt>
                <c:pt idx="159">
                  <c:v>-29</c:v>
                </c:pt>
                <c:pt idx="160">
                  <c:v>-30</c:v>
                </c:pt>
                <c:pt idx="161">
                  <c:v>-30</c:v>
                </c:pt>
                <c:pt idx="162">
                  <c:v>-16</c:v>
                </c:pt>
                <c:pt idx="163">
                  <c:v>-2</c:v>
                </c:pt>
                <c:pt idx="164">
                  <c:v>-28</c:v>
                </c:pt>
                <c:pt idx="165">
                  <c:v>-19.5</c:v>
                </c:pt>
                <c:pt idx="166">
                  <c:v>-23</c:v>
                </c:pt>
                <c:pt idx="167">
                  <c:v>-21</c:v>
                </c:pt>
                <c:pt idx="168">
                  <c:v>-56.5</c:v>
                </c:pt>
                <c:pt idx="169">
                  <c:v>-454</c:v>
                </c:pt>
                <c:pt idx="170">
                  <c:v>-1109.5</c:v>
                </c:pt>
                <c:pt idx="171">
                  <c:v>-2215</c:v>
                </c:pt>
                <c:pt idx="172">
                  <c:v>-2710.5</c:v>
                </c:pt>
                <c:pt idx="173">
                  <c:v>-3143</c:v>
                </c:pt>
                <c:pt idx="174">
                  <c:v>-2981.5</c:v>
                </c:pt>
                <c:pt idx="175">
                  <c:v>-3196</c:v>
                </c:pt>
                <c:pt idx="176">
                  <c:v>-1772</c:v>
                </c:pt>
                <c:pt idx="177">
                  <c:v>-716.5</c:v>
                </c:pt>
                <c:pt idx="178">
                  <c:v>-154.5</c:v>
                </c:pt>
                <c:pt idx="179">
                  <c:v>-30.5</c:v>
                </c:pt>
                <c:pt idx="180">
                  <c:v>-30</c:v>
                </c:pt>
                <c:pt idx="181">
                  <c:v>-30</c:v>
                </c:pt>
                <c:pt idx="182">
                  <c:v>-288</c:v>
                </c:pt>
                <c:pt idx="183">
                  <c:v>-979</c:v>
                </c:pt>
                <c:pt idx="184">
                  <c:v>-2010.5</c:v>
                </c:pt>
                <c:pt idx="185">
                  <c:v>-2863</c:v>
                </c:pt>
                <c:pt idx="186">
                  <c:v>-1974</c:v>
                </c:pt>
                <c:pt idx="187">
                  <c:v>-1278.5</c:v>
                </c:pt>
                <c:pt idx="188">
                  <c:v>-1110.5</c:v>
                </c:pt>
                <c:pt idx="189">
                  <c:v>-1352.5</c:v>
                </c:pt>
                <c:pt idx="190">
                  <c:v>-329.5</c:v>
                </c:pt>
                <c:pt idx="191">
                  <c:v>-58</c:v>
                </c:pt>
                <c:pt idx="192">
                  <c:v>-70</c:v>
                </c:pt>
                <c:pt idx="193">
                  <c:v>-205</c:v>
                </c:pt>
                <c:pt idx="194">
                  <c:v>-597.5</c:v>
                </c:pt>
                <c:pt idx="195">
                  <c:v>-2073.5</c:v>
                </c:pt>
                <c:pt idx="196">
                  <c:v>-3205</c:v>
                </c:pt>
                <c:pt idx="197">
                  <c:v>-2901</c:v>
                </c:pt>
                <c:pt idx="198">
                  <c:v>-2457.5</c:v>
                </c:pt>
                <c:pt idx="199">
                  <c:v>-2233.5</c:v>
                </c:pt>
                <c:pt idx="200">
                  <c:v>-1475</c:v>
                </c:pt>
                <c:pt idx="201">
                  <c:v>-721</c:v>
                </c:pt>
                <c:pt idx="202">
                  <c:v>-763.5</c:v>
                </c:pt>
                <c:pt idx="203">
                  <c:v>-886</c:v>
                </c:pt>
                <c:pt idx="204">
                  <c:v>-422</c:v>
                </c:pt>
                <c:pt idx="205">
                  <c:v>-594.5</c:v>
                </c:pt>
                <c:pt idx="206">
                  <c:v>-1694.5</c:v>
                </c:pt>
                <c:pt idx="207">
                  <c:v>-2329</c:v>
                </c:pt>
                <c:pt idx="208">
                  <c:v>-2393.5</c:v>
                </c:pt>
                <c:pt idx="209">
                  <c:v>-1972</c:v>
                </c:pt>
                <c:pt idx="210">
                  <c:v>-1363.5</c:v>
                </c:pt>
                <c:pt idx="211">
                  <c:v>-1112.5</c:v>
                </c:pt>
                <c:pt idx="212">
                  <c:v>-714</c:v>
                </c:pt>
                <c:pt idx="213">
                  <c:v>-383</c:v>
                </c:pt>
                <c:pt idx="214">
                  <c:v>-78</c:v>
                </c:pt>
                <c:pt idx="215">
                  <c:v>-58</c:v>
                </c:pt>
                <c:pt idx="216">
                  <c:v>-68.5</c:v>
                </c:pt>
                <c:pt idx="217">
                  <c:v>-491.5</c:v>
                </c:pt>
                <c:pt idx="218">
                  <c:v>-1438.5</c:v>
                </c:pt>
                <c:pt idx="219">
                  <c:v>-2190.5</c:v>
                </c:pt>
                <c:pt idx="220">
                  <c:v>-2646</c:v>
                </c:pt>
                <c:pt idx="221">
                  <c:v>-2636</c:v>
                </c:pt>
                <c:pt idx="222">
                  <c:v>-1666</c:v>
                </c:pt>
                <c:pt idx="223">
                  <c:v>-617.5</c:v>
                </c:pt>
                <c:pt idx="224">
                  <c:v>-109.5</c:v>
                </c:pt>
                <c:pt idx="225">
                  <c:v>-75</c:v>
                </c:pt>
                <c:pt idx="226">
                  <c:v>-96.5</c:v>
                </c:pt>
                <c:pt idx="227">
                  <c:v>-58.5</c:v>
                </c:pt>
                <c:pt idx="228">
                  <c:v>-50.5</c:v>
                </c:pt>
                <c:pt idx="229">
                  <c:v>-44</c:v>
                </c:pt>
                <c:pt idx="230">
                  <c:v>-44</c:v>
                </c:pt>
                <c:pt idx="231">
                  <c:v>-95</c:v>
                </c:pt>
                <c:pt idx="232">
                  <c:v>-98</c:v>
                </c:pt>
                <c:pt idx="233">
                  <c:v>-113</c:v>
                </c:pt>
                <c:pt idx="234">
                  <c:v>-57</c:v>
                </c:pt>
                <c:pt idx="235">
                  <c:v>-58</c:v>
                </c:pt>
                <c:pt idx="236">
                  <c:v>-57</c:v>
                </c:pt>
                <c:pt idx="237">
                  <c:v>-57</c:v>
                </c:pt>
                <c:pt idx="238">
                  <c:v>-90</c:v>
                </c:pt>
                <c:pt idx="239">
                  <c:v>-60.5</c:v>
                </c:pt>
                <c:pt idx="240">
                  <c:v>-66</c:v>
                </c:pt>
                <c:pt idx="241">
                  <c:v>-75.5</c:v>
                </c:pt>
                <c:pt idx="242">
                  <c:v>-568</c:v>
                </c:pt>
                <c:pt idx="243">
                  <c:v>-1863</c:v>
                </c:pt>
                <c:pt idx="244">
                  <c:v>-3151.5</c:v>
                </c:pt>
                <c:pt idx="245">
                  <c:v>-3144.5</c:v>
                </c:pt>
                <c:pt idx="246">
                  <c:v>-2525</c:v>
                </c:pt>
                <c:pt idx="247">
                  <c:v>-1850.5</c:v>
                </c:pt>
                <c:pt idx="248">
                  <c:v>-235.5</c:v>
                </c:pt>
                <c:pt idx="249">
                  <c:v>-60.5</c:v>
                </c:pt>
                <c:pt idx="250">
                  <c:v>-69</c:v>
                </c:pt>
                <c:pt idx="251">
                  <c:v>-71.5</c:v>
                </c:pt>
                <c:pt idx="252">
                  <c:v>-55</c:v>
                </c:pt>
                <c:pt idx="253">
                  <c:v>-54</c:v>
                </c:pt>
                <c:pt idx="254">
                  <c:v>-716</c:v>
                </c:pt>
                <c:pt idx="255">
                  <c:v>-1430.5</c:v>
                </c:pt>
                <c:pt idx="256">
                  <c:v>-2110</c:v>
                </c:pt>
                <c:pt idx="257">
                  <c:v>-2799.5</c:v>
                </c:pt>
                <c:pt idx="258">
                  <c:v>-2293.5</c:v>
                </c:pt>
                <c:pt idx="259">
                  <c:v>-626.5</c:v>
                </c:pt>
                <c:pt idx="260">
                  <c:v>-158.5</c:v>
                </c:pt>
                <c:pt idx="261">
                  <c:v>-52.5</c:v>
                </c:pt>
                <c:pt idx="262">
                  <c:v>-47.5</c:v>
                </c:pt>
                <c:pt idx="263">
                  <c:v>-76.5</c:v>
                </c:pt>
                <c:pt idx="264">
                  <c:v>-260.5</c:v>
                </c:pt>
                <c:pt idx="265">
                  <c:v>-1712.5</c:v>
                </c:pt>
                <c:pt idx="266">
                  <c:v>-2645</c:v>
                </c:pt>
                <c:pt idx="267">
                  <c:v>-2912</c:v>
                </c:pt>
                <c:pt idx="268">
                  <c:v>-2904.5</c:v>
                </c:pt>
                <c:pt idx="269">
                  <c:v>-2410</c:v>
                </c:pt>
                <c:pt idx="270">
                  <c:v>-1839</c:v>
                </c:pt>
                <c:pt idx="271">
                  <c:v>-2949.5</c:v>
                </c:pt>
                <c:pt idx="272">
                  <c:v>-2688.5</c:v>
                </c:pt>
                <c:pt idx="273">
                  <c:v>-2351.5</c:v>
                </c:pt>
                <c:pt idx="274">
                  <c:v>-1441</c:v>
                </c:pt>
                <c:pt idx="275">
                  <c:v>-959.5</c:v>
                </c:pt>
                <c:pt idx="276">
                  <c:v>-1166</c:v>
                </c:pt>
                <c:pt idx="277">
                  <c:v>-1478.5</c:v>
                </c:pt>
                <c:pt idx="278">
                  <c:v>-2606</c:v>
                </c:pt>
                <c:pt idx="279">
                  <c:v>-2836</c:v>
                </c:pt>
                <c:pt idx="280">
                  <c:v>-3064</c:v>
                </c:pt>
                <c:pt idx="281">
                  <c:v>-1878.5</c:v>
                </c:pt>
                <c:pt idx="282">
                  <c:v>-735</c:v>
                </c:pt>
                <c:pt idx="283">
                  <c:v>-326.5</c:v>
                </c:pt>
                <c:pt idx="284">
                  <c:v>-72.5</c:v>
                </c:pt>
                <c:pt idx="285">
                  <c:v>-60.5</c:v>
                </c:pt>
                <c:pt idx="286">
                  <c:v>-45</c:v>
                </c:pt>
                <c:pt idx="287">
                  <c:v>-87</c:v>
                </c:pt>
                <c:pt idx="288">
                  <c:v>-165.5</c:v>
                </c:pt>
                <c:pt idx="289">
                  <c:v>-1776.5</c:v>
                </c:pt>
                <c:pt idx="290">
                  <c:v>-2022.5</c:v>
                </c:pt>
                <c:pt idx="291">
                  <c:v>-2326.5</c:v>
                </c:pt>
                <c:pt idx="292">
                  <c:v>-3094.5</c:v>
                </c:pt>
                <c:pt idx="293">
                  <c:v>-2995.5</c:v>
                </c:pt>
                <c:pt idx="294">
                  <c:v>-2214.5</c:v>
                </c:pt>
                <c:pt idx="295">
                  <c:v>-305</c:v>
                </c:pt>
                <c:pt idx="296">
                  <c:v>-10.5</c:v>
                </c:pt>
                <c:pt idx="297">
                  <c:v>-10</c:v>
                </c:pt>
                <c:pt idx="298">
                  <c:v>-10</c:v>
                </c:pt>
                <c:pt idx="299">
                  <c:v>-43</c:v>
                </c:pt>
                <c:pt idx="300">
                  <c:v>-14</c:v>
                </c:pt>
                <c:pt idx="301">
                  <c:v>-10</c:v>
                </c:pt>
                <c:pt idx="302">
                  <c:v>-23.5</c:v>
                </c:pt>
                <c:pt idx="303">
                  <c:v>-44.5</c:v>
                </c:pt>
                <c:pt idx="304">
                  <c:v>-199</c:v>
                </c:pt>
                <c:pt idx="305">
                  <c:v>-199.5</c:v>
                </c:pt>
                <c:pt idx="306">
                  <c:v>-38</c:v>
                </c:pt>
                <c:pt idx="307">
                  <c:v>-23</c:v>
                </c:pt>
                <c:pt idx="308">
                  <c:v>-10</c:v>
                </c:pt>
                <c:pt idx="309">
                  <c:v>-10</c:v>
                </c:pt>
                <c:pt idx="310">
                  <c:v>-23.5</c:v>
                </c:pt>
                <c:pt idx="311">
                  <c:v>-85</c:v>
                </c:pt>
                <c:pt idx="312">
                  <c:v>-482.5</c:v>
                </c:pt>
                <c:pt idx="313">
                  <c:v>-2699.5</c:v>
                </c:pt>
                <c:pt idx="314">
                  <c:v>-2884.5</c:v>
                </c:pt>
                <c:pt idx="315">
                  <c:v>-2748</c:v>
                </c:pt>
                <c:pt idx="316">
                  <c:v>-3122.5</c:v>
                </c:pt>
                <c:pt idx="317">
                  <c:v>-3113</c:v>
                </c:pt>
                <c:pt idx="318">
                  <c:v>-1567</c:v>
                </c:pt>
                <c:pt idx="319">
                  <c:v>-40</c:v>
                </c:pt>
                <c:pt idx="320">
                  <c:v>-37.5</c:v>
                </c:pt>
                <c:pt idx="321">
                  <c:v>-30.5</c:v>
                </c:pt>
                <c:pt idx="322">
                  <c:v>-24</c:v>
                </c:pt>
                <c:pt idx="323">
                  <c:v>-50.5</c:v>
                </c:pt>
                <c:pt idx="324">
                  <c:v>-70.5</c:v>
                </c:pt>
                <c:pt idx="325">
                  <c:v>-24.5</c:v>
                </c:pt>
                <c:pt idx="326">
                  <c:v>-38</c:v>
                </c:pt>
                <c:pt idx="327">
                  <c:v>-63</c:v>
                </c:pt>
                <c:pt idx="328">
                  <c:v>-66</c:v>
                </c:pt>
                <c:pt idx="329">
                  <c:v>-66.5</c:v>
                </c:pt>
                <c:pt idx="330">
                  <c:v>-41</c:v>
                </c:pt>
                <c:pt idx="331">
                  <c:v>-23.5</c:v>
                </c:pt>
                <c:pt idx="332">
                  <c:v>-24.5</c:v>
                </c:pt>
                <c:pt idx="333">
                  <c:v>-24</c:v>
                </c:pt>
                <c:pt idx="334">
                  <c:v>-17</c:v>
                </c:pt>
                <c:pt idx="335">
                  <c:v>-364.5</c:v>
                </c:pt>
                <c:pt idx="336">
                  <c:v>-1870.5</c:v>
                </c:pt>
                <c:pt idx="337">
                  <c:v>-2495.5</c:v>
                </c:pt>
                <c:pt idx="338">
                  <c:v>-2167</c:v>
                </c:pt>
                <c:pt idx="339">
                  <c:v>-2629.5</c:v>
                </c:pt>
                <c:pt idx="340">
                  <c:v>-2985</c:v>
                </c:pt>
                <c:pt idx="341">
                  <c:v>-2300</c:v>
                </c:pt>
                <c:pt idx="342">
                  <c:v>-2110</c:v>
                </c:pt>
                <c:pt idx="343">
                  <c:v>-1406.5</c:v>
                </c:pt>
                <c:pt idx="344">
                  <c:v>-1002</c:v>
                </c:pt>
                <c:pt idx="345">
                  <c:v>-19.5</c:v>
                </c:pt>
                <c:pt idx="346">
                  <c:v>-15</c:v>
                </c:pt>
                <c:pt idx="347">
                  <c:v>-32.5</c:v>
                </c:pt>
                <c:pt idx="348">
                  <c:v>-74</c:v>
                </c:pt>
                <c:pt idx="349">
                  <c:v>-69</c:v>
                </c:pt>
                <c:pt idx="350">
                  <c:v>-52</c:v>
                </c:pt>
                <c:pt idx="351">
                  <c:v>-163.5</c:v>
                </c:pt>
                <c:pt idx="352">
                  <c:v>-887.5</c:v>
                </c:pt>
                <c:pt idx="353">
                  <c:v>-518</c:v>
                </c:pt>
                <c:pt idx="354">
                  <c:v>-32</c:v>
                </c:pt>
                <c:pt idx="355">
                  <c:v>-11.5</c:v>
                </c:pt>
                <c:pt idx="356">
                  <c:v>-12</c:v>
                </c:pt>
                <c:pt idx="357">
                  <c:v>-11.5</c:v>
                </c:pt>
                <c:pt idx="358">
                  <c:v>-667.5</c:v>
                </c:pt>
                <c:pt idx="359">
                  <c:v>-19.5</c:v>
                </c:pt>
                <c:pt idx="360">
                  <c:v>-255.5</c:v>
                </c:pt>
                <c:pt idx="361">
                  <c:v>-2365.5</c:v>
                </c:pt>
                <c:pt idx="362">
                  <c:v>-2682.5</c:v>
                </c:pt>
                <c:pt idx="363">
                  <c:v>-3062.5</c:v>
                </c:pt>
                <c:pt idx="364">
                  <c:v>-3129</c:v>
                </c:pt>
                <c:pt idx="365">
                  <c:v>-3314</c:v>
                </c:pt>
                <c:pt idx="366">
                  <c:v>-1930.5</c:v>
                </c:pt>
                <c:pt idx="367">
                  <c:v>-42</c:v>
                </c:pt>
                <c:pt idx="368">
                  <c:v>-10.5</c:v>
                </c:pt>
                <c:pt idx="369">
                  <c:v>-6</c:v>
                </c:pt>
                <c:pt idx="370">
                  <c:v>-2</c:v>
                </c:pt>
                <c:pt idx="371">
                  <c:v>-2</c:v>
                </c:pt>
                <c:pt idx="372">
                  <c:v>-36</c:v>
                </c:pt>
                <c:pt idx="373">
                  <c:v>-58.5</c:v>
                </c:pt>
                <c:pt idx="374">
                  <c:v>-46.5</c:v>
                </c:pt>
                <c:pt idx="375">
                  <c:v>-45.5</c:v>
                </c:pt>
                <c:pt idx="376">
                  <c:v>-38.5</c:v>
                </c:pt>
                <c:pt idx="377">
                  <c:v>-219.5</c:v>
                </c:pt>
                <c:pt idx="378">
                  <c:v>-197.5</c:v>
                </c:pt>
                <c:pt idx="379">
                  <c:v>-11</c:v>
                </c:pt>
                <c:pt idx="380">
                  <c:v>-10</c:v>
                </c:pt>
                <c:pt idx="381">
                  <c:v>-190.5</c:v>
                </c:pt>
                <c:pt idx="382">
                  <c:v>-10</c:v>
                </c:pt>
                <c:pt idx="383">
                  <c:v>-10</c:v>
                </c:pt>
                <c:pt idx="384">
                  <c:v>-502</c:v>
                </c:pt>
                <c:pt idx="385">
                  <c:v>-1874</c:v>
                </c:pt>
                <c:pt idx="386">
                  <c:v>-2075</c:v>
                </c:pt>
                <c:pt idx="387">
                  <c:v>-2046.5</c:v>
                </c:pt>
                <c:pt idx="388">
                  <c:v>-2200</c:v>
                </c:pt>
                <c:pt idx="389">
                  <c:v>-1953</c:v>
                </c:pt>
                <c:pt idx="390">
                  <c:v>-1537</c:v>
                </c:pt>
                <c:pt idx="391">
                  <c:v>-11.5</c:v>
                </c:pt>
                <c:pt idx="392">
                  <c:v>-3</c:v>
                </c:pt>
                <c:pt idx="393">
                  <c:v>-2</c:v>
                </c:pt>
                <c:pt idx="394">
                  <c:v>-2</c:v>
                </c:pt>
                <c:pt idx="395">
                  <c:v>-2</c:v>
                </c:pt>
                <c:pt idx="396">
                  <c:v>-7</c:v>
                </c:pt>
                <c:pt idx="397">
                  <c:v>-41.5</c:v>
                </c:pt>
                <c:pt idx="398">
                  <c:v>-54.5</c:v>
                </c:pt>
                <c:pt idx="399">
                  <c:v>-18</c:v>
                </c:pt>
                <c:pt idx="400">
                  <c:v>-2</c:v>
                </c:pt>
                <c:pt idx="401">
                  <c:v>-6</c:v>
                </c:pt>
                <c:pt idx="402">
                  <c:v>-55.5</c:v>
                </c:pt>
                <c:pt idx="403">
                  <c:v>-10</c:v>
                </c:pt>
                <c:pt idx="404">
                  <c:v>-10</c:v>
                </c:pt>
                <c:pt idx="405">
                  <c:v>-10</c:v>
                </c:pt>
                <c:pt idx="406">
                  <c:v>-10</c:v>
                </c:pt>
                <c:pt idx="407">
                  <c:v>-10</c:v>
                </c:pt>
                <c:pt idx="408">
                  <c:v>-32</c:v>
                </c:pt>
                <c:pt idx="409">
                  <c:v>-96</c:v>
                </c:pt>
                <c:pt idx="410">
                  <c:v>-104</c:v>
                </c:pt>
                <c:pt idx="411">
                  <c:v>-338</c:v>
                </c:pt>
                <c:pt idx="412">
                  <c:v>-1655.5</c:v>
                </c:pt>
                <c:pt idx="413">
                  <c:v>-2071</c:v>
                </c:pt>
                <c:pt idx="414">
                  <c:v>-1829.5</c:v>
                </c:pt>
                <c:pt idx="415">
                  <c:v>-931.5</c:v>
                </c:pt>
                <c:pt idx="416">
                  <c:v>-186.5</c:v>
                </c:pt>
                <c:pt idx="417">
                  <c:v>-13</c:v>
                </c:pt>
                <c:pt idx="418">
                  <c:v>-13</c:v>
                </c:pt>
                <c:pt idx="419">
                  <c:v>-13</c:v>
                </c:pt>
                <c:pt idx="420">
                  <c:v>-13</c:v>
                </c:pt>
                <c:pt idx="421">
                  <c:v>-31.5</c:v>
                </c:pt>
                <c:pt idx="422">
                  <c:v>-45.5</c:v>
                </c:pt>
                <c:pt idx="423">
                  <c:v>-1732.5</c:v>
                </c:pt>
                <c:pt idx="424">
                  <c:v>-2443</c:v>
                </c:pt>
                <c:pt idx="425">
                  <c:v>-2222.5</c:v>
                </c:pt>
                <c:pt idx="426">
                  <c:v>-1433.5</c:v>
                </c:pt>
                <c:pt idx="427">
                  <c:v>-200.5</c:v>
                </c:pt>
                <c:pt idx="428">
                  <c:v>-33.5</c:v>
                </c:pt>
                <c:pt idx="429">
                  <c:v>-10</c:v>
                </c:pt>
                <c:pt idx="430">
                  <c:v>-10</c:v>
                </c:pt>
                <c:pt idx="431">
                  <c:v>-10</c:v>
                </c:pt>
                <c:pt idx="432">
                  <c:v>-18</c:v>
                </c:pt>
                <c:pt idx="433">
                  <c:v>-303.5</c:v>
                </c:pt>
                <c:pt idx="434">
                  <c:v>-1459</c:v>
                </c:pt>
                <c:pt idx="435">
                  <c:v>-2234.5</c:v>
                </c:pt>
                <c:pt idx="436">
                  <c:v>-1923.5</c:v>
                </c:pt>
                <c:pt idx="437">
                  <c:v>-2531</c:v>
                </c:pt>
                <c:pt idx="438">
                  <c:v>-2747.5</c:v>
                </c:pt>
                <c:pt idx="439">
                  <c:v>-2853</c:v>
                </c:pt>
                <c:pt idx="440">
                  <c:v>-2843.5</c:v>
                </c:pt>
                <c:pt idx="441">
                  <c:v>-1703.5</c:v>
                </c:pt>
                <c:pt idx="442">
                  <c:v>-1994</c:v>
                </c:pt>
                <c:pt idx="443">
                  <c:v>-2071.5</c:v>
                </c:pt>
                <c:pt idx="444">
                  <c:v>-2159</c:v>
                </c:pt>
                <c:pt idx="445">
                  <c:v>-2514.5</c:v>
                </c:pt>
                <c:pt idx="446">
                  <c:v>-2878</c:v>
                </c:pt>
                <c:pt idx="447">
                  <c:v>-3000</c:v>
                </c:pt>
                <c:pt idx="448">
                  <c:v>-3009</c:v>
                </c:pt>
                <c:pt idx="449">
                  <c:v>-2691</c:v>
                </c:pt>
                <c:pt idx="450">
                  <c:v>-1681.5</c:v>
                </c:pt>
                <c:pt idx="451">
                  <c:v>-834</c:v>
                </c:pt>
                <c:pt idx="452">
                  <c:v>-183</c:v>
                </c:pt>
                <c:pt idx="453">
                  <c:v>-18</c:v>
                </c:pt>
                <c:pt idx="454">
                  <c:v>-18</c:v>
                </c:pt>
                <c:pt idx="455">
                  <c:v>-18</c:v>
                </c:pt>
                <c:pt idx="456">
                  <c:v>-31</c:v>
                </c:pt>
                <c:pt idx="457">
                  <c:v>-885.5</c:v>
                </c:pt>
                <c:pt idx="458">
                  <c:v>-1299</c:v>
                </c:pt>
                <c:pt idx="459">
                  <c:v>-2478</c:v>
                </c:pt>
                <c:pt idx="460">
                  <c:v>-2763</c:v>
                </c:pt>
                <c:pt idx="461">
                  <c:v>-2889</c:v>
                </c:pt>
                <c:pt idx="462">
                  <c:v>-3003</c:v>
                </c:pt>
                <c:pt idx="463">
                  <c:v>-2886</c:v>
                </c:pt>
                <c:pt idx="464">
                  <c:v>-2419</c:v>
                </c:pt>
                <c:pt idx="465">
                  <c:v>-1120.5</c:v>
                </c:pt>
                <c:pt idx="466">
                  <c:v>-19.5</c:v>
                </c:pt>
                <c:pt idx="467">
                  <c:v>-19</c:v>
                </c:pt>
                <c:pt idx="468">
                  <c:v>-18.5</c:v>
                </c:pt>
                <c:pt idx="469">
                  <c:v>-28.5</c:v>
                </c:pt>
                <c:pt idx="470">
                  <c:v>-47</c:v>
                </c:pt>
                <c:pt idx="471">
                  <c:v>-608.5</c:v>
                </c:pt>
                <c:pt idx="472">
                  <c:v>-1360</c:v>
                </c:pt>
                <c:pt idx="473">
                  <c:v>-1783.5</c:v>
                </c:pt>
                <c:pt idx="474">
                  <c:v>-835</c:v>
                </c:pt>
                <c:pt idx="475">
                  <c:v>-18</c:v>
                </c:pt>
                <c:pt idx="476">
                  <c:v>-18</c:v>
                </c:pt>
                <c:pt idx="477">
                  <c:v>-18</c:v>
                </c:pt>
                <c:pt idx="478">
                  <c:v>-18</c:v>
                </c:pt>
                <c:pt idx="479">
                  <c:v>-18</c:v>
                </c:pt>
                <c:pt idx="480">
                  <c:v>-18</c:v>
                </c:pt>
                <c:pt idx="481">
                  <c:v>-225</c:v>
                </c:pt>
                <c:pt idx="482">
                  <c:v>-795.5</c:v>
                </c:pt>
                <c:pt idx="483">
                  <c:v>-2547</c:v>
                </c:pt>
                <c:pt idx="484">
                  <c:v>-2793</c:v>
                </c:pt>
                <c:pt idx="485">
                  <c:v>-2710</c:v>
                </c:pt>
                <c:pt idx="486">
                  <c:v>-1121.5</c:v>
                </c:pt>
                <c:pt idx="487">
                  <c:v>-18</c:v>
                </c:pt>
                <c:pt idx="488">
                  <c:v>-2.5</c:v>
                </c:pt>
                <c:pt idx="489">
                  <c:v>-2</c:v>
                </c:pt>
                <c:pt idx="490">
                  <c:v>-2</c:v>
                </c:pt>
                <c:pt idx="491">
                  <c:v>-2</c:v>
                </c:pt>
                <c:pt idx="492">
                  <c:v>-6.5</c:v>
                </c:pt>
                <c:pt idx="493">
                  <c:v>-21</c:v>
                </c:pt>
                <c:pt idx="494">
                  <c:v>-39</c:v>
                </c:pt>
                <c:pt idx="495">
                  <c:v>-39</c:v>
                </c:pt>
                <c:pt idx="496">
                  <c:v>-39.5</c:v>
                </c:pt>
                <c:pt idx="497">
                  <c:v>-47</c:v>
                </c:pt>
                <c:pt idx="498">
                  <c:v>-69.5</c:v>
                </c:pt>
                <c:pt idx="499">
                  <c:v>-43.5</c:v>
                </c:pt>
                <c:pt idx="500">
                  <c:v>-19</c:v>
                </c:pt>
                <c:pt idx="501">
                  <c:v>-19.5</c:v>
                </c:pt>
                <c:pt idx="502">
                  <c:v>-19.5</c:v>
                </c:pt>
                <c:pt idx="503">
                  <c:v>-18</c:v>
                </c:pt>
                <c:pt idx="504">
                  <c:v>-20</c:v>
                </c:pt>
                <c:pt idx="505">
                  <c:v>-1794</c:v>
                </c:pt>
                <c:pt idx="506">
                  <c:v>-2214</c:v>
                </c:pt>
                <c:pt idx="507">
                  <c:v>-2697</c:v>
                </c:pt>
                <c:pt idx="508">
                  <c:v>-3115.5</c:v>
                </c:pt>
                <c:pt idx="509">
                  <c:v>-2988.5</c:v>
                </c:pt>
                <c:pt idx="510">
                  <c:v>-2515.5</c:v>
                </c:pt>
                <c:pt idx="511">
                  <c:v>-822</c:v>
                </c:pt>
                <c:pt idx="512">
                  <c:v>-18</c:v>
                </c:pt>
                <c:pt idx="513">
                  <c:v>-18</c:v>
                </c:pt>
                <c:pt idx="514">
                  <c:v>-18.5</c:v>
                </c:pt>
                <c:pt idx="515">
                  <c:v>-18</c:v>
                </c:pt>
                <c:pt idx="516">
                  <c:v>-18</c:v>
                </c:pt>
                <c:pt idx="517">
                  <c:v>-18</c:v>
                </c:pt>
                <c:pt idx="518">
                  <c:v>-14</c:v>
                </c:pt>
                <c:pt idx="519">
                  <c:v>-10.5</c:v>
                </c:pt>
                <c:pt idx="520">
                  <c:v>-14</c:v>
                </c:pt>
                <c:pt idx="521">
                  <c:v>-19</c:v>
                </c:pt>
                <c:pt idx="522">
                  <c:v>-25.5</c:v>
                </c:pt>
                <c:pt idx="523">
                  <c:v>-50.5</c:v>
                </c:pt>
                <c:pt idx="524">
                  <c:v>-37.5</c:v>
                </c:pt>
                <c:pt idx="525">
                  <c:v>-286</c:v>
                </c:pt>
                <c:pt idx="526">
                  <c:v>-31.5</c:v>
                </c:pt>
                <c:pt idx="527">
                  <c:v>-45</c:v>
                </c:pt>
                <c:pt idx="528">
                  <c:v>-232.5</c:v>
                </c:pt>
                <c:pt idx="529">
                  <c:v>-1979.5</c:v>
                </c:pt>
                <c:pt idx="530">
                  <c:v>-2587</c:v>
                </c:pt>
                <c:pt idx="531">
                  <c:v>-2486</c:v>
                </c:pt>
                <c:pt idx="532">
                  <c:v>-2534.5</c:v>
                </c:pt>
                <c:pt idx="533">
                  <c:v>-2424</c:v>
                </c:pt>
                <c:pt idx="534">
                  <c:v>-1781</c:v>
                </c:pt>
                <c:pt idx="535">
                  <c:v>-38</c:v>
                </c:pt>
                <c:pt idx="536">
                  <c:v>-56.5</c:v>
                </c:pt>
                <c:pt idx="537">
                  <c:v>-19.5</c:v>
                </c:pt>
                <c:pt idx="538">
                  <c:v>-8.5</c:v>
                </c:pt>
                <c:pt idx="539">
                  <c:v>-16</c:v>
                </c:pt>
                <c:pt idx="540">
                  <c:v>-2</c:v>
                </c:pt>
                <c:pt idx="541">
                  <c:v>-2</c:v>
                </c:pt>
                <c:pt idx="542">
                  <c:v>-5</c:v>
                </c:pt>
                <c:pt idx="543">
                  <c:v>-29</c:v>
                </c:pt>
                <c:pt idx="544">
                  <c:v>-28.5</c:v>
                </c:pt>
                <c:pt idx="545">
                  <c:v>-35</c:v>
                </c:pt>
                <c:pt idx="546">
                  <c:v>-29</c:v>
                </c:pt>
                <c:pt idx="547">
                  <c:v>-18</c:v>
                </c:pt>
                <c:pt idx="548">
                  <c:v>-35</c:v>
                </c:pt>
                <c:pt idx="549">
                  <c:v>-40</c:v>
                </c:pt>
                <c:pt idx="550">
                  <c:v>-19</c:v>
                </c:pt>
                <c:pt idx="551">
                  <c:v>-18</c:v>
                </c:pt>
                <c:pt idx="552">
                  <c:v>-19</c:v>
                </c:pt>
                <c:pt idx="553">
                  <c:v>-1495.5</c:v>
                </c:pt>
                <c:pt idx="554">
                  <c:v>-1775.5</c:v>
                </c:pt>
                <c:pt idx="555">
                  <c:v>-1928.5</c:v>
                </c:pt>
                <c:pt idx="556">
                  <c:v>-2195</c:v>
                </c:pt>
                <c:pt idx="557">
                  <c:v>-2323.5</c:v>
                </c:pt>
                <c:pt idx="558">
                  <c:v>-2071</c:v>
                </c:pt>
                <c:pt idx="559">
                  <c:v>-440</c:v>
                </c:pt>
                <c:pt idx="560">
                  <c:v>-24</c:v>
                </c:pt>
                <c:pt idx="561">
                  <c:v>-34</c:v>
                </c:pt>
                <c:pt idx="562">
                  <c:v>-18.5</c:v>
                </c:pt>
                <c:pt idx="563">
                  <c:v>-18</c:v>
                </c:pt>
                <c:pt idx="564">
                  <c:v>-18.5</c:v>
                </c:pt>
                <c:pt idx="565">
                  <c:v>-18.5</c:v>
                </c:pt>
                <c:pt idx="566">
                  <c:v>-18</c:v>
                </c:pt>
                <c:pt idx="567">
                  <c:v>-19</c:v>
                </c:pt>
                <c:pt idx="568">
                  <c:v>-19</c:v>
                </c:pt>
                <c:pt idx="569">
                  <c:v>-19</c:v>
                </c:pt>
                <c:pt idx="570">
                  <c:v>-18.5</c:v>
                </c:pt>
                <c:pt idx="571">
                  <c:v>-18.5</c:v>
                </c:pt>
                <c:pt idx="572">
                  <c:v>-18</c:v>
                </c:pt>
                <c:pt idx="573">
                  <c:v>-40</c:v>
                </c:pt>
                <c:pt idx="574">
                  <c:v>-20</c:v>
                </c:pt>
                <c:pt idx="575">
                  <c:v>-18</c:v>
                </c:pt>
                <c:pt idx="576">
                  <c:v>-19</c:v>
                </c:pt>
                <c:pt idx="577">
                  <c:v>-198.5</c:v>
                </c:pt>
                <c:pt idx="578">
                  <c:v>-304.5</c:v>
                </c:pt>
                <c:pt idx="579">
                  <c:v>-1013</c:v>
                </c:pt>
                <c:pt idx="580">
                  <c:v>-2183</c:v>
                </c:pt>
                <c:pt idx="581">
                  <c:v>-2238</c:v>
                </c:pt>
                <c:pt idx="582">
                  <c:v>-2009</c:v>
                </c:pt>
                <c:pt idx="583">
                  <c:v>-1651.5</c:v>
                </c:pt>
                <c:pt idx="584">
                  <c:v>-807</c:v>
                </c:pt>
                <c:pt idx="585">
                  <c:v>-31</c:v>
                </c:pt>
                <c:pt idx="586">
                  <c:v>-280</c:v>
                </c:pt>
                <c:pt idx="587">
                  <c:v>-267.5</c:v>
                </c:pt>
                <c:pt idx="588">
                  <c:v>-19.5</c:v>
                </c:pt>
                <c:pt idx="589">
                  <c:v>-19</c:v>
                </c:pt>
                <c:pt idx="590">
                  <c:v>-565.5</c:v>
                </c:pt>
                <c:pt idx="591">
                  <c:v>-1469.5</c:v>
                </c:pt>
                <c:pt idx="592">
                  <c:v>-2202.5</c:v>
                </c:pt>
                <c:pt idx="593">
                  <c:v>-1895.5</c:v>
                </c:pt>
                <c:pt idx="594">
                  <c:v>-1836.5</c:v>
                </c:pt>
                <c:pt idx="595">
                  <c:v>-1178</c:v>
                </c:pt>
                <c:pt idx="596">
                  <c:v>-1013</c:v>
                </c:pt>
                <c:pt idx="597">
                  <c:v>-852</c:v>
                </c:pt>
                <c:pt idx="598">
                  <c:v>-773</c:v>
                </c:pt>
                <c:pt idx="599">
                  <c:v>-19.5</c:v>
                </c:pt>
                <c:pt idx="600">
                  <c:v>-18.5</c:v>
                </c:pt>
                <c:pt idx="601">
                  <c:v>-536.5</c:v>
                </c:pt>
                <c:pt idx="602">
                  <c:v>-1195.5</c:v>
                </c:pt>
                <c:pt idx="603">
                  <c:v>-2350</c:v>
                </c:pt>
                <c:pt idx="604">
                  <c:v>-2941</c:v>
                </c:pt>
                <c:pt idx="605">
                  <c:v>-3018</c:v>
                </c:pt>
                <c:pt idx="606">
                  <c:v>-3065.5</c:v>
                </c:pt>
                <c:pt idx="607">
                  <c:v>-2970.5</c:v>
                </c:pt>
                <c:pt idx="608">
                  <c:v>-2501.5</c:v>
                </c:pt>
                <c:pt idx="609">
                  <c:v>-1581</c:v>
                </c:pt>
                <c:pt idx="610">
                  <c:v>-1776</c:v>
                </c:pt>
                <c:pt idx="611">
                  <c:v>-1824</c:v>
                </c:pt>
                <c:pt idx="612">
                  <c:v>-1091.5</c:v>
                </c:pt>
                <c:pt idx="613">
                  <c:v>-720</c:v>
                </c:pt>
                <c:pt idx="614">
                  <c:v>-2177.5</c:v>
                </c:pt>
                <c:pt idx="615">
                  <c:v>-2708</c:v>
                </c:pt>
                <c:pt idx="616">
                  <c:v>-2866</c:v>
                </c:pt>
                <c:pt idx="617">
                  <c:v>-2451</c:v>
                </c:pt>
                <c:pt idx="618">
                  <c:v>-1341</c:v>
                </c:pt>
                <c:pt idx="619">
                  <c:v>-1535</c:v>
                </c:pt>
                <c:pt idx="620">
                  <c:v>-1541.5</c:v>
                </c:pt>
                <c:pt idx="621">
                  <c:v>-1281</c:v>
                </c:pt>
                <c:pt idx="622">
                  <c:v>-551.5</c:v>
                </c:pt>
                <c:pt idx="623">
                  <c:v>-185</c:v>
                </c:pt>
                <c:pt idx="624">
                  <c:v>-192</c:v>
                </c:pt>
                <c:pt idx="625">
                  <c:v>-1125.5</c:v>
                </c:pt>
                <c:pt idx="626">
                  <c:v>-2152</c:v>
                </c:pt>
                <c:pt idx="627">
                  <c:v>-2679</c:v>
                </c:pt>
                <c:pt idx="628">
                  <c:v>-2597</c:v>
                </c:pt>
                <c:pt idx="629">
                  <c:v>-2087</c:v>
                </c:pt>
                <c:pt idx="630">
                  <c:v>-834.5</c:v>
                </c:pt>
                <c:pt idx="631">
                  <c:v>-39.5</c:v>
                </c:pt>
                <c:pt idx="632">
                  <c:v>-18</c:v>
                </c:pt>
                <c:pt idx="633">
                  <c:v>-18</c:v>
                </c:pt>
                <c:pt idx="634">
                  <c:v>-18.5</c:v>
                </c:pt>
                <c:pt idx="635">
                  <c:v>-42.5</c:v>
                </c:pt>
                <c:pt idx="636">
                  <c:v>-18.5</c:v>
                </c:pt>
                <c:pt idx="637">
                  <c:v>-18.5</c:v>
                </c:pt>
                <c:pt idx="638">
                  <c:v>-19</c:v>
                </c:pt>
                <c:pt idx="639">
                  <c:v>-20</c:v>
                </c:pt>
                <c:pt idx="640">
                  <c:v>-19.5</c:v>
                </c:pt>
                <c:pt idx="641">
                  <c:v>-19</c:v>
                </c:pt>
                <c:pt idx="642">
                  <c:v>-20.5</c:v>
                </c:pt>
                <c:pt idx="643">
                  <c:v>-19</c:v>
                </c:pt>
                <c:pt idx="644">
                  <c:v>-18</c:v>
                </c:pt>
                <c:pt idx="645">
                  <c:v>-18</c:v>
                </c:pt>
                <c:pt idx="646">
                  <c:v>-18.5</c:v>
                </c:pt>
                <c:pt idx="647">
                  <c:v>-28</c:v>
                </c:pt>
                <c:pt idx="648">
                  <c:v>-120</c:v>
                </c:pt>
                <c:pt idx="649">
                  <c:v>-1473</c:v>
                </c:pt>
                <c:pt idx="650">
                  <c:v>-2196</c:v>
                </c:pt>
                <c:pt idx="651">
                  <c:v>-2408.5</c:v>
                </c:pt>
                <c:pt idx="652">
                  <c:v>-2766</c:v>
                </c:pt>
                <c:pt idx="653">
                  <c:v>-2642.5</c:v>
                </c:pt>
                <c:pt idx="654">
                  <c:v>-1934.5</c:v>
                </c:pt>
                <c:pt idx="655">
                  <c:v>-187.5</c:v>
                </c:pt>
                <c:pt idx="656">
                  <c:v>-18</c:v>
                </c:pt>
                <c:pt idx="657">
                  <c:v>-18</c:v>
                </c:pt>
                <c:pt idx="658">
                  <c:v>-26</c:v>
                </c:pt>
                <c:pt idx="659">
                  <c:v>-18.5</c:v>
                </c:pt>
                <c:pt idx="660">
                  <c:v>-39.5</c:v>
                </c:pt>
                <c:pt idx="661">
                  <c:v>-18</c:v>
                </c:pt>
                <c:pt idx="662">
                  <c:v>-18</c:v>
                </c:pt>
                <c:pt idx="663">
                  <c:v>-18</c:v>
                </c:pt>
                <c:pt idx="664">
                  <c:v>-19</c:v>
                </c:pt>
                <c:pt idx="665">
                  <c:v>-18.5</c:v>
                </c:pt>
                <c:pt idx="666">
                  <c:v>-18</c:v>
                </c:pt>
                <c:pt idx="667">
                  <c:v>-18</c:v>
                </c:pt>
                <c:pt idx="668">
                  <c:v>-18</c:v>
                </c:pt>
                <c:pt idx="669">
                  <c:v>-19</c:v>
                </c:pt>
                <c:pt idx="670">
                  <c:v>-524</c:v>
                </c:pt>
                <c:pt idx="671">
                  <c:v>-197.5</c:v>
                </c:pt>
                <c:pt idx="672">
                  <c:v>-328.5</c:v>
                </c:pt>
                <c:pt idx="673">
                  <c:v>-1199.5</c:v>
                </c:pt>
                <c:pt idx="674">
                  <c:v>-1957.5</c:v>
                </c:pt>
                <c:pt idx="675">
                  <c:v>-2321.5</c:v>
                </c:pt>
                <c:pt idx="676">
                  <c:v>-2437.5</c:v>
                </c:pt>
                <c:pt idx="677">
                  <c:v>-2432.5</c:v>
                </c:pt>
                <c:pt idx="678">
                  <c:v>-2041</c:v>
                </c:pt>
                <c:pt idx="679">
                  <c:v>-29</c:v>
                </c:pt>
                <c:pt idx="680">
                  <c:v>-19</c:v>
                </c:pt>
                <c:pt idx="681">
                  <c:v>-18.5</c:v>
                </c:pt>
                <c:pt idx="682">
                  <c:v>-18</c:v>
                </c:pt>
                <c:pt idx="683">
                  <c:v>-18.5</c:v>
                </c:pt>
                <c:pt idx="684">
                  <c:v>-55.5</c:v>
                </c:pt>
                <c:pt idx="685">
                  <c:v>-36.5</c:v>
                </c:pt>
                <c:pt idx="686">
                  <c:v>-20</c:v>
                </c:pt>
                <c:pt idx="687">
                  <c:v>-20</c:v>
                </c:pt>
                <c:pt idx="688">
                  <c:v>-19.5</c:v>
                </c:pt>
                <c:pt idx="689">
                  <c:v>-19</c:v>
                </c:pt>
                <c:pt idx="690">
                  <c:v>-18</c:v>
                </c:pt>
                <c:pt idx="691">
                  <c:v>-18</c:v>
                </c:pt>
                <c:pt idx="692">
                  <c:v>-18</c:v>
                </c:pt>
                <c:pt idx="693">
                  <c:v>-20.5</c:v>
                </c:pt>
                <c:pt idx="694">
                  <c:v>-20</c:v>
                </c:pt>
                <c:pt idx="695">
                  <c:v>-18</c:v>
                </c:pt>
                <c:pt idx="696">
                  <c:v>-40</c:v>
                </c:pt>
                <c:pt idx="697">
                  <c:v>-468.5</c:v>
                </c:pt>
                <c:pt idx="698">
                  <c:v>-450.5</c:v>
                </c:pt>
                <c:pt idx="699">
                  <c:v>-1085</c:v>
                </c:pt>
                <c:pt idx="700">
                  <c:v>-1453.5</c:v>
                </c:pt>
                <c:pt idx="701">
                  <c:v>-1418</c:v>
                </c:pt>
                <c:pt idx="702">
                  <c:v>-1119</c:v>
                </c:pt>
                <c:pt idx="703">
                  <c:v>-23.5</c:v>
                </c:pt>
                <c:pt idx="704">
                  <c:v>-18.5</c:v>
                </c:pt>
                <c:pt idx="705">
                  <c:v>-20</c:v>
                </c:pt>
                <c:pt idx="706">
                  <c:v>-18</c:v>
                </c:pt>
                <c:pt idx="707">
                  <c:v>-18</c:v>
                </c:pt>
                <c:pt idx="708">
                  <c:v>-19.5</c:v>
                </c:pt>
                <c:pt idx="709">
                  <c:v>-55.5</c:v>
                </c:pt>
                <c:pt idx="710">
                  <c:v>-37.5</c:v>
                </c:pt>
                <c:pt idx="711">
                  <c:v>-18</c:v>
                </c:pt>
                <c:pt idx="712">
                  <c:v>-18</c:v>
                </c:pt>
                <c:pt idx="713">
                  <c:v>-136</c:v>
                </c:pt>
                <c:pt idx="714">
                  <c:v>-178.5</c:v>
                </c:pt>
                <c:pt idx="715">
                  <c:v>-18.5</c:v>
                </c:pt>
                <c:pt idx="716">
                  <c:v>-19.5</c:v>
                </c:pt>
                <c:pt idx="717">
                  <c:v>-199</c:v>
                </c:pt>
                <c:pt idx="718">
                  <c:v>-19.5</c:v>
                </c:pt>
                <c:pt idx="719">
                  <c:v>-18</c:v>
                </c:pt>
                <c:pt idx="720">
                  <c:v>-18.5</c:v>
                </c:pt>
                <c:pt idx="721">
                  <c:v>-1070.5</c:v>
                </c:pt>
                <c:pt idx="722">
                  <c:v>-1960.5</c:v>
                </c:pt>
                <c:pt idx="723">
                  <c:v>-2817</c:v>
                </c:pt>
                <c:pt idx="724">
                  <c:v>-2861</c:v>
                </c:pt>
                <c:pt idx="725">
                  <c:v>-2527</c:v>
                </c:pt>
                <c:pt idx="726">
                  <c:v>-1920</c:v>
                </c:pt>
                <c:pt idx="727">
                  <c:v>-315</c:v>
                </c:pt>
                <c:pt idx="728">
                  <c:v>-19</c:v>
                </c:pt>
                <c:pt idx="729">
                  <c:v>-18</c:v>
                </c:pt>
                <c:pt idx="730">
                  <c:v>-18.5</c:v>
                </c:pt>
                <c:pt idx="731">
                  <c:v>-18</c:v>
                </c:pt>
                <c:pt idx="732">
                  <c:v>-18</c:v>
                </c:pt>
                <c:pt idx="733">
                  <c:v>-34</c:v>
                </c:pt>
                <c:pt idx="734">
                  <c:v>-61.5</c:v>
                </c:pt>
                <c:pt idx="735">
                  <c:v>-46.5</c:v>
                </c:pt>
                <c:pt idx="736">
                  <c:v>-66.5</c:v>
                </c:pt>
                <c:pt idx="737">
                  <c:v>-344</c:v>
                </c:pt>
                <c:pt idx="738">
                  <c:v>-147.5</c:v>
                </c:pt>
                <c:pt idx="739">
                  <c:v>-18</c:v>
                </c:pt>
                <c:pt idx="740">
                  <c:v>-32</c:v>
                </c:pt>
                <c:pt idx="741">
                  <c:v>-510.5</c:v>
                </c:pt>
                <c:pt idx="742">
                  <c:v>-166.5</c:v>
                </c:pt>
                <c:pt idx="743">
                  <c:v>-18</c:v>
                </c:pt>
              </c:numCache>
            </c:numRef>
          </c:val>
        </c:ser>
        <c:ser>
          <c:idx val="5"/>
          <c:order val="3"/>
          <c:tx>
            <c:v>Hydraulique</c:v>
          </c:tx>
          <c:spPr>
            <a:solidFill>
              <a:schemeClr val="tx2">
                <a:lumMod val="60000"/>
                <a:lumOff val="40000"/>
              </a:schemeClr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L$37:$L$780</c:f>
              <c:numCache>
                <c:formatCode>0.0</c:formatCode>
                <c:ptCount val="744"/>
                <c:pt idx="0">
                  <c:v>10690</c:v>
                </c:pt>
                <c:pt idx="1">
                  <c:v>9924.5</c:v>
                </c:pt>
                <c:pt idx="2">
                  <c:v>10706</c:v>
                </c:pt>
                <c:pt idx="3">
                  <c:v>9676</c:v>
                </c:pt>
                <c:pt idx="4">
                  <c:v>9091</c:v>
                </c:pt>
                <c:pt idx="5">
                  <c:v>9029.5</c:v>
                </c:pt>
                <c:pt idx="6">
                  <c:v>9028</c:v>
                </c:pt>
                <c:pt idx="7">
                  <c:v>9079.5</c:v>
                </c:pt>
                <c:pt idx="8">
                  <c:v>9488.5</c:v>
                </c:pt>
                <c:pt idx="9">
                  <c:v>10480</c:v>
                </c:pt>
                <c:pt idx="10">
                  <c:v>10315.5</c:v>
                </c:pt>
                <c:pt idx="11">
                  <c:v>10071</c:v>
                </c:pt>
                <c:pt idx="12">
                  <c:v>9759</c:v>
                </c:pt>
                <c:pt idx="13">
                  <c:v>9406</c:v>
                </c:pt>
                <c:pt idx="14">
                  <c:v>9270</c:v>
                </c:pt>
                <c:pt idx="15">
                  <c:v>9219</c:v>
                </c:pt>
                <c:pt idx="16">
                  <c:v>9100</c:v>
                </c:pt>
                <c:pt idx="17">
                  <c:v>9542.5</c:v>
                </c:pt>
                <c:pt idx="18">
                  <c:v>9939.5</c:v>
                </c:pt>
                <c:pt idx="19">
                  <c:v>10599.5</c:v>
                </c:pt>
                <c:pt idx="20">
                  <c:v>10967</c:v>
                </c:pt>
                <c:pt idx="21">
                  <c:v>11158</c:v>
                </c:pt>
                <c:pt idx="22">
                  <c:v>10692</c:v>
                </c:pt>
                <c:pt idx="23">
                  <c:v>11268.5</c:v>
                </c:pt>
                <c:pt idx="24">
                  <c:v>11291</c:v>
                </c:pt>
                <c:pt idx="25">
                  <c:v>9883</c:v>
                </c:pt>
                <c:pt idx="26">
                  <c:v>9858.5</c:v>
                </c:pt>
                <c:pt idx="27">
                  <c:v>9023.5</c:v>
                </c:pt>
                <c:pt idx="28">
                  <c:v>8899.5</c:v>
                </c:pt>
                <c:pt idx="29">
                  <c:v>9025</c:v>
                </c:pt>
                <c:pt idx="30">
                  <c:v>9810</c:v>
                </c:pt>
                <c:pt idx="31">
                  <c:v>11056.5</c:v>
                </c:pt>
                <c:pt idx="32">
                  <c:v>11865</c:v>
                </c:pt>
                <c:pt idx="33">
                  <c:v>12854.5</c:v>
                </c:pt>
                <c:pt idx="34">
                  <c:v>12825.5</c:v>
                </c:pt>
                <c:pt idx="35">
                  <c:v>11995.5</c:v>
                </c:pt>
                <c:pt idx="36">
                  <c:v>11710.5</c:v>
                </c:pt>
                <c:pt idx="37">
                  <c:v>11634.5</c:v>
                </c:pt>
                <c:pt idx="38">
                  <c:v>11630</c:v>
                </c:pt>
                <c:pt idx="39">
                  <c:v>11251</c:v>
                </c:pt>
                <c:pt idx="40">
                  <c:v>10375.5</c:v>
                </c:pt>
                <c:pt idx="41">
                  <c:v>9845</c:v>
                </c:pt>
                <c:pt idx="42">
                  <c:v>10163.5</c:v>
                </c:pt>
                <c:pt idx="43">
                  <c:v>11793</c:v>
                </c:pt>
                <c:pt idx="44">
                  <c:v>11871.5</c:v>
                </c:pt>
                <c:pt idx="45">
                  <c:v>11821</c:v>
                </c:pt>
                <c:pt idx="46">
                  <c:v>10684.5</c:v>
                </c:pt>
                <c:pt idx="47">
                  <c:v>11200.5</c:v>
                </c:pt>
                <c:pt idx="48">
                  <c:v>10191</c:v>
                </c:pt>
                <c:pt idx="49">
                  <c:v>9350.5</c:v>
                </c:pt>
                <c:pt idx="50">
                  <c:v>9440</c:v>
                </c:pt>
                <c:pt idx="51">
                  <c:v>9123.5</c:v>
                </c:pt>
                <c:pt idx="52">
                  <c:v>8991.5</c:v>
                </c:pt>
                <c:pt idx="53">
                  <c:v>9123</c:v>
                </c:pt>
                <c:pt idx="54">
                  <c:v>9819.5</c:v>
                </c:pt>
                <c:pt idx="55">
                  <c:v>11184</c:v>
                </c:pt>
                <c:pt idx="56">
                  <c:v>13140</c:v>
                </c:pt>
                <c:pt idx="57">
                  <c:v>13644</c:v>
                </c:pt>
                <c:pt idx="58">
                  <c:v>13288</c:v>
                </c:pt>
                <c:pt idx="59">
                  <c:v>12999.5</c:v>
                </c:pt>
                <c:pt idx="60">
                  <c:v>12695</c:v>
                </c:pt>
                <c:pt idx="61">
                  <c:v>12448</c:v>
                </c:pt>
                <c:pt idx="62">
                  <c:v>11298</c:v>
                </c:pt>
                <c:pt idx="63">
                  <c:v>9961.5</c:v>
                </c:pt>
                <c:pt idx="64">
                  <c:v>9894.5</c:v>
                </c:pt>
                <c:pt idx="65">
                  <c:v>9838</c:v>
                </c:pt>
                <c:pt idx="66">
                  <c:v>10535</c:v>
                </c:pt>
                <c:pt idx="67">
                  <c:v>11169.5</c:v>
                </c:pt>
                <c:pt idx="68">
                  <c:v>11239.5</c:v>
                </c:pt>
                <c:pt idx="69">
                  <c:v>11528.5</c:v>
                </c:pt>
                <c:pt idx="70">
                  <c:v>11399</c:v>
                </c:pt>
                <c:pt idx="71">
                  <c:v>11985.5</c:v>
                </c:pt>
                <c:pt idx="72">
                  <c:v>10935</c:v>
                </c:pt>
                <c:pt idx="73">
                  <c:v>9823.5</c:v>
                </c:pt>
                <c:pt idx="74">
                  <c:v>9914</c:v>
                </c:pt>
                <c:pt idx="75">
                  <c:v>9520</c:v>
                </c:pt>
                <c:pt idx="76">
                  <c:v>9393.5</c:v>
                </c:pt>
                <c:pt idx="77">
                  <c:v>9409.5</c:v>
                </c:pt>
                <c:pt idx="78">
                  <c:v>9565</c:v>
                </c:pt>
                <c:pt idx="79">
                  <c:v>10137.5</c:v>
                </c:pt>
                <c:pt idx="80">
                  <c:v>11216</c:v>
                </c:pt>
                <c:pt idx="81">
                  <c:v>11939.5</c:v>
                </c:pt>
                <c:pt idx="82">
                  <c:v>11693</c:v>
                </c:pt>
                <c:pt idx="83">
                  <c:v>10885</c:v>
                </c:pt>
                <c:pt idx="84">
                  <c:v>10516.5</c:v>
                </c:pt>
                <c:pt idx="85">
                  <c:v>10129</c:v>
                </c:pt>
                <c:pt idx="86">
                  <c:v>9594.5</c:v>
                </c:pt>
                <c:pt idx="87">
                  <c:v>9626</c:v>
                </c:pt>
                <c:pt idx="88">
                  <c:v>9616</c:v>
                </c:pt>
                <c:pt idx="89">
                  <c:v>9523.5</c:v>
                </c:pt>
                <c:pt idx="90">
                  <c:v>9726</c:v>
                </c:pt>
                <c:pt idx="91">
                  <c:v>10525.5</c:v>
                </c:pt>
                <c:pt idx="92">
                  <c:v>11012</c:v>
                </c:pt>
                <c:pt idx="93">
                  <c:v>11259</c:v>
                </c:pt>
                <c:pt idx="94">
                  <c:v>11056.5</c:v>
                </c:pt>
                <c:pt idx="95">
                  <c:v>11895</c:v>
                </c:pt>
                <c:pt idx="96">
                  <c:v>11123.5</c:v>
                </c:pt>
                <c:pt idx="97">
                  <c:v>10069.5</c:v>
                </c:pt>
                <c:pt idx="98">
                  <c:v>10196</c:v>
                </c:pt>
                <c:pt idx="99">
                  <c:v>9677.5</c:v>
                </c:pt>
                <c:pt idx="100">
                  <c:v>9365</c:v>
                </c:pt>
                <c:pt idx="101">
                  <c:v>9305</c:v>
                </c:pt>
                <c:pt idx="102">
                  <c:v>9369</c:v>
                </c:pt>
                <c:pt idx="103">
                  <c:v>9574</c:v>
                </c:pt>
                <c:pt idx="104">
                  <c:v>9836</c:v>
                </c:pt>
                <c:pt idx="105">
                  <c:v>10233</c:v>
                </c:pt>
                <c:pt idx="106">
                  <c:v>10070.5</c:v>
                </c:pt>
                <c:pt idx="107">
                  <c:v>9978</c:v>
                </c:pt>
                <c:pt idx="108">
                  <c:v>10415</c:v>
                </c:pt>
                <c:pt idx="109">
                  <c:v>10333.5</c:v>
                </c:pt>
                <c:pt idx="110">
                  <c:v>9670.5</c:v>
                </c:pt>
                <c:pt idx="111">
                  <c:v>9657</c:v>
                </c:pt>
                <c:pt idx="112">
                  <c:v>9586</c:v>
                </c:pt>
                <c:pt idx="113">
                  <c:v>9847</c:v>
                </c:pt>
                <c:pt idx="114">
                  <c:v>10679</c:v>
                </c:pt>
                <c:pt idx="115">
                  <c:v>10291.5</c:v>
                </c:pt>
                <c:pt idx="116">
                  <c:v>10875</c:v>
                </c:pt>
                <c:pt idx="117">
                  <c:v>11246.5</c:v>
                </c:pt>
                <c:pt idx="118">
                  <c:v>11535.5</c:v>
                </c:pt>
                <c:pt idx="119">
                  <c:v>13290.5</c:v>
                </c:pt>
                <c:pt idx="120">
                  <c:v>11480.5</c:v>
                </c:pt>
                <c:pt idx="121">
                  <c:v>10187.5</c:v>
                </c:pt>
                <c:pt idx="122">
                  <c:v>10271.5</c:v>
                </c:pt>
                <c:pt idx="123">
                  <c:v>10057</c:v>
                </c:pt>
                <c:pt idx="124">
                  <c:v>9662.5</c:v>
                </c:pt>
                <c:pt idx="125">
                  <c:v>9723.5</c:v>
                </c:pt>
                <c:pt idx="126">
                  <c:v>10280.5</c:v>
                </c:pt>
                <c:pt idx="127">
                  <c:v>11980.5</c:v>
                </c:pt>
                <c:pt idx="128">
                  <c:v>13044.5</c:v>
                </c:pt>
                <c:pt idx="129">
                  <c:v>12936</c:v>
                </c:pt>
                <c:pt idx="130">
                  <c:v>12567</c:v>
                </c:pt>
                <c:pt idx="131">
                  <c:v>12843.5</c:v>
                </c:pt>
                <c:pt idx="132">
                  <c:v>12694</c:v>
                </c:pt>
                <c:pt idx="133">
                  <c:v>12231.5</c:v>
                </c:pt>
                <c:pt idx="134">
                  <c:v>12300.5</c:v>
                </c:pt>
                <c:pt idx="135">
                  <c:v>11822.5</c:v>
                </c:pt>
                <c:pt idx="136">
                  <c:v>11653.5</c:v>
                </c:pt>
                <c:pt idx="137">
                  <c:v>11735.5</c:v>
                </c:pt>
                <c:pt idx="138">
                  <c:v>12335</c:v>
                </c:pt>
                <c:pt idx="139">
                  <c:v>14371</c:v>
                </c:pt>
                <c:pt idx="140">
                  <c:v>13942</c:v>
                </c:pt>
                <c:pt idx="141">
                  <c:v>12828</c:v>
                </c:pt>
                <c:pt idx="142">
                  <c:v>12222.5</c:v>
                </c:pt>
                <c:pt idx="143">
                  <c:v>12000</c:v>
                </c:pt>
                <c:pt idx="144">
                  <c:v>10507</c:v>
                </c:pt>
                <c:pt idx="145">
                  <c:v>10209</c:v>
                </c:pt>
                <c:pt idx="146">
                  <c:v>9923.5</c:v>
                </c:pt>
                <c:pt idx="147">
                  <c:v>9837.5</c:v>
                </c:pt>
                <c:pt idx="148">
                  <c:v>9751.5</c:v>
                </c:pt>
                <c:pt idx="149">
                  <c:v>9735.5</c:v>
                </c:pt>
                <c:pt idx="150">
                  <c:v>9995.5</c:v>
                </c:pt>
                <c:pt idx="151">
                  <c:v>12521.5</c:v>
                </c:pt>
                <c:pt idx="152">
                  <c:v>14040.5</c:v>
                </c:pt>
                <c:pt idx="153">
                  <c:v>14064.5</c:v>
                </c:pt>
                <c:pt idx="154">
                  <c:v>14265.5</c:v>
                </c:pt>
                <c:pt idx="155">
                  <c:v>13851.5</c:v>
                </c:pt>
                <c:pt idx="156">
                  <c:v>13330.5</c:v>
                </c:pt>
                <c:pt idx="157">
                  <c:v>13154.5</c:v>
                </c:pt>
                <c:pt idx="158">
                  <c:v>12658</c:v>
                </c:pt>
                <c:pt idx="159">
                  <c:v>11743.5</c:v>
                </c:pt>
                <c:pt idx="160">
                  <c:v>10974.5</c:v>
                </c:pt>
                <c:pt idx="161">
                  <c:v>10976</c:v>
                </c:pt>
                <c:pt idx="162">
                  <c:v>11329</c:v>
                </c:pt>
                <c:pt idx="163">
                  <c:v>12852</c:v>
                </c:pt>
                <c:pt idx="164">
                  <c:v>12701.5</c:v>
                </c:pt>
                <c:pt idx="165">
                  <c:v>12181</c:v>
                </c:pt>
                <c:pt idx="166">
                  <c:v>11606.5</c:v>
                </c:pt>
                <c:pt idx="167">
                  <c:v>11721</c:v>
                </c:pt>
                <c:pt idx="168">
                  <c:v>12001.5</c:v>
                </c:pt>
                <c:pt idx="169">
                  <c:v>10823</c:v>
                </c:pt>
                <c:pt idx="170">
                  <c:v>10182.5</c:v>
                </c:pt>
                <c:pt idx="171">
                  <c:v>9860</c:v>
                </c:pt>
                <c:pt idx="172">
                  <c:v>9395</c:v>
                </c:pt>
                <c:pt idx="173">
                  <c:v>9399</c:v>
                </c:pt>
                <c:pt idx="174">
                  <c:v>9417</c:v>
                </c:pt>
                <c:pt idx="175">
                  <c:v>9565.5</c:v>
                </c:pt>
                <c:pt idx="176">
                  <c:v>9673.5</c:v>
                </c:pt>
                <c:pt idx="177">
                  <c:v>10298.5</c:v>
                </c:pt>
                <c:pt idx="178">
                  <c:v>11420.5</c:v>
                </c:pt>
                <c:pt idx="179">
                  <c:v>11988.5</c:v>
                </c:pt>
                <c:pt idx="180">
                  <c:v>12666</c:v>
                </c:pt>
                <c:pt idx="181">
                  <c:v>13070</c:v>
                </c:pt>
                <c:pt idx="182">
                  <c:v>10832.5</c:v>
                </c:pt>
                <c:pt idx="183">
                  <c:v>9976.5</c:v>
                </c:pt>
                <c:pt idx="184">
                  <c:v>9488</c:v>
                </c:pt>
                <c:pt idx="185">
                  <c:v>9556.5</c:v>
                </c:pt>
                <c:pt idx="186">
                  <c:v>9897.5</c:v>
                </c:pt>
                <c:pt idx="187">
                  <c:v>10778</c:v>
                </c:pt>
                <c:pt idx="188">
                  <c:v>10881</c:v>
                </c:pt>
                <c:pt idx="189">
                  <c:v>10666</c:v>
                </c:pt>
                <c:pt idx="190">
                  <c:v>10976.5</c:v>
                </c:pt>
                <c:pt idx="191">
                  <c:v>13407</c:v>
                </c:pt>
                <c:pt idx="192">
                  <c:v>11850</c:v>
                </c:pt>
                <c:pt idx="193">
                  <c:v>9750.5</c:v>
                </c:pt>
                <c:pt idx="194">
                  <c:v>9537.5</c:v>
                </c:pt>
                <c:pt idx="195">
                  <c:v>9246.5</c:v>
                </c:pt>
                <c:pt idx="196">
                  <c:v>9142.5</c:v>
                </c:pt>
                <c:pt idx="197">
                  <c:v>9141</c:v>
                </c:pt>
                <c:pt idx="198">
                  <c:v>9371</c:v>
                </c:pt>
                <c:pt idx="199">
                  <c:v>9650.5</c:v>
                </c:pt>
                <c:pt idx="200">
                  <c:v>10207</c:v>
                </c:pt>
                <c:pt idx="201">
                  <c:v>10388.5</c:v>
                </c:pt>
                <c:pt idx="202">
                  <c:v>10244.5</c:v>
                </c:pt>
                <c:pt idx="203">
                  <c:v>10737</c:v>
                </c:pt>
                <c:pt idx="204">
                  <c:v>11443</c:v>
                </c:pt>
                <c:pt idx="205">
                  <c:v>10759</c:v>
                </c:pt>
                <c:pt idx="206">
                  <c:v>10018</c:v>
                </c:pt>
                <c:pt idx="207">
                  <c:v>9749.5</c:v>
                </c:pt>
                <c:pt idx="208">
                  <c:v>9482.5</c:v>
                </c:pt>
                <c:pt idx="209">
                  <c:v>9648</c:v>
                </c:pt>
                <c:pt idx="210">
                  <c:v>10396</c:v>
                </c:pt>
                <c:pt idx="211">
                  <c:v>11293</c:v>
                </c:pt>
                <c:pt idx="212">
                  <c:v>11233</c:v>
                </c:pt>
                <c:pt idx="213">
                  <c:v>11097</c:v>
                </c:pt>
                <c:pt idx="214">
                  <c:v>11875</c:v>
                </c:pt>
                <c:pt idx="215">
                  <c:v>13790.5</c:v>
                </c:pt>
                <c:pt idx="216">
                  <c:v>11935</c:v>
                </c:pt>
                <c:pt idx="217">
                  <c:v>10292.5</c:v>
                </c:pt>
                <c:pt idx="218">
                  <c:v>10169</c:v>
                </c:pt>
                <c:pt idx="219">
                  <c:v>9967.5</c:v>
                </c:pt>
                <c:pt idx="220">
                  <c:v>9747.5</c:v>
                </c:pt>
                <c:pt idx="221">
                  <c:v>9717</c:v>
                </c:pt>
                <c:pt idx="222">
                  <c:v>9942</c:v>
                </c:pt>
                <c:pt idx="223">
                  <c:v>10064.5</c:v>
                </c:pt>
                <c:pt idx="224">
                  <c:v>10700</c:v>
                </c:pt>
                <c:pt idx="225">
                  <c:v>12375.5</c:v>
                </c:pt>
                <c:pt idx="226">
                  <c:v>12909</c:v>
                </c:pt>
                <c:pt idx="227">
                  <c:v>12726</c:v>
                </c:pt>
                <c:pt idx="228">
                  <c:v>12990.5</c:v>
                </c:pt>
                <c:pt idx="229">
                  <c:v>13153.5</c:v>
                </c:pt>
                <c:pt idx="230">
                  <c:v>11631</c:v>
                </c:pt>
                <c:pt idx="231">
                  <c:v>10780.5</c:v>
                </c:pt>
                <c:pt idx="232">
                  <c:v>10403</c:v>
                </c:pt>
                <c:pt idx="233">
                  <c:v>10408.5</c:v>
                </c:pt>
                <c:pt idx="234">
                  <c:v>11731</c:v>
                </c:pt>
                <c:pt idx="235">
                  <c:v>13125</c:v>
                </c:pt>
                <c:pt idx="236">
                  <c:v>12333</c:v>
                </c:pt>
                <c:pt idx="237">
                  <c:v>11465</c:v>
                </c:pt>
                <c:pt idx="238">
                  <c:v>11809.5</c:v>
                </c:pt>
                <c:pt idx="239">
                  <c:v>14465</c:v>
                </c:pt>
                <c:pt idx="240">
                  <c:v>14404.5</c:v>
                </c:pt>
                <c:pt idx="241">
                  <c:v>10786.5</c:v>
                </c:pt>
                <c:pt idx="242">
                  <c:v>10280.5</c:v>
                </c:pt>
                <c:pt idx="243">
                  <c:v>9861.5</c:v>
                </c:pt>
                <c:pt idx="244">
                  <c:v>9827</c:v>
                </c:pt>
                <c:pt idx="245">
                  <c:v>9784</c:v>
                </c:pt>
                <c:pt idx="246">
                  <c:v>9739</c:v>
                </c:pt>
                <c:pt idx="247">
                  <c:v>9914</c:v>
                </c:pt>
                <c:pt idx="248">
                  <c:v>10585.5</c:v>
                </c:pt>
                <c:pt idx="249">
                  <c:v>12528.5</c:v>
                </c:pt>
                <c:pt idx="250">
                  <c:v>12702</c:v>
                </c:pt>
                <c:pt idx="251">
                  <c:v>12619</c:v>
                </c:pt>
                <c:pt idx="252">
                  <c:v>12511.5</c:v>
                </c:pt>
                <c:pt idx="253">
                  <c:v>11549</c:v>
                </c:pt>
                <c:pt idx="254">
                  <c:v>10417.5</c:v>
                </c:pt>
                <c:pt idx="255">
                  <c:v>10036.5</c:v>
                </c:pt>
                <c:pt idx="256">
                  <c:v>10049.5</c:v>
                </c:pt>
                <c:pt idx="257">
                  <c:v>10088.5</c:v>
                </c:pt>
                <c:pt idx="258">
                  <c:v>10102.5</c:v>
                </c:pt>
                <c:pt idx="259">
                  <c:v>10632</c:v>
                </c:pt>
                <c:pt idx="260">
                  <c:v>10690</c:v>
                </c:pt>
                <c:pt idx="261">
                  <c:v>10452.5</c:v>
                </c:pt>
                <c:pt idx="262">
                  <c:v>10868</c:v>
                </c:pt>
                <c:pt idx="263">
                  <c:v>13077</c:v>
                </c:pt>
                <c:pt idx="264">
                  <c:v>11226.5</c:v>
                </c:pt>
                <c:pt idx="265">
                  <c:v>10200</c:v>
                </c:pt>
                <c:pt idx="266">
                  <c:v>9982.5</c:v>
                </c:pt>
                <c:pt idx="267">
                  <c:v>9881.5</c:v>
                </c:pt>
                <c:pt idx="268">
                  <c:v>9822.5</c:v>
                </c:pt>
                <c:pt idx="269">
                  <c:v>9741.5</c:v>
                </c:pt>
                <c:pt idx="270">
                  <c:v>9702.5</c:v>
                </c:pt>
                <c:pt idx="271">
                  <c:v>9734.5</c:v>
                </c:pt>
                <c:pt idx="272">
                  <c:v>10011</c:v>
                </c:pt>
                <c:pt idx="273">
                  <c:v>10493.5</c:v>
                </c:pt>
                <c:pt idx="274">
                  <c:v>10780.5</c:v>
                </c:pt>
                <c:pt idx="275">
                  <c:v>11544.5</c:v>
                </c:pt>
                <c:pt idx="276">
                  <c:v>11376.5</c:v>
                </c:pt>
                <c:pt idx="277">
                  <c:v>10984.5</c:v>
                </c:pt>
                <c:pt idx="278">
                  <c:v>10270</c:v>
                </c:pt>
                <c:pt idx="279">
                  <c:v>9931.5</c:v>
                </c:pt>
                <c:pt idx="280">
                  <c:v>9915.5</c:v>
                </c:pt>
                <c:pt idx="281">
                  <c:v>10005.5</c:v>
                </c:pt>
                <c:pt idx="282">
                  <c:v>10515</c:v>
                </c:pt>
                <c:pt idx="283">
                  <c:v>10992.5</c:v>
                </c:pt>
                <c:pt idx="284">
                  <c:v>11601.5</c:v>
                </c:pt>
                <c:pt idx="285">
                  <c:v>12164</c:v>
                </c:pt>
                <c:pt idx="286">
                  <c:v>12162</c:v>
                </c:pt>
                <c:pt idx="287">
                  <c:v>13023</c:v>
                </c:pt>
                <c:pt idx="288">
                  <c:v>10993</c:v>
                </c:pt>
                <c:pt idx="289">
                  <c:v>10243</c:v>
                </c:pt>
                <c:pt idx="290">
                  <c:v>10135</c:v>
                </c:pt>
                <c:pt idx="291">
                  <c:v>10028</c:v>
                </c:pt>
                <c:pt idx="292">
                  <c:v>9950.5</c:v>
                </c:pt>
                <c:pt idx="293">
                  <c:v>10097.5</c:v>
                </c:pt>
                <c:pt idx="294">
                  <c:v>10245.5</c:v>
                </c:pt>
                <c:pt idx="295">
                  <c:v>11624</c:v>
                </c:pt>
                <c:pt idx="296">
                  <c:v>13797.5</c:v>
                </c:pt>
                <c:pt idx="297">
                  <c:v>14238.5</c:v>
                </c:pt>
                <c:pt idx="298">
                  <c:v>13501.5</c:v>
                </c:pt>
                <c:pt idx="299">
                  <c:v>13367.5</c:v>
                </c:pt>
                <c:pt idx="300">
                  <c:v>13518</c:v>
                </c:pt>
                <c:pt idx="301">
                  <c:v>13598.5</c:v>
                </c:pt>
                <c:pt idx="302">
                  <c:v>13023</c:v>
                </c:pt>
                <c:pt idx="303">
                  <c:v>12332</c:v>
                </c:pt>
                <c:pt idx="304">
                  <c:v>11525.5</c:v>
                </c:pt>
                <c:pt idx="305">
                  <c:v>10494</c:v>
                </c:pt>
                <c:pt idx="306">
                  <c:v>10911</c:v>
                </c:pt>
                <c:pt idx="307">
                  <c:v>13062.5</c:v>
                </c:pt>
                <c:pt idx="308">
                  <c:v>12906</c:v>
                </c:pt>
                <c:pt idx="309">
                  <c:v>12256</c:v>
                </c:pt>
                <c:pt idx="310">
                  <c:v>11786</c:v>
                </c:pt>
                <c:pt idx="311">
                  <c:v>12467.5</c:v>
                </c:pt>
                <c:pt idx="312">
                  <c:v>10840.5</c:v>
                </c:pt>
                <c:pt idx="313">
                  <c:v>10463</c:v>
                </c:pt>
                <c:pt idx="314">
                  <c:v>10277.5</c:v>
                </c:pt>
                <c:pt idx="315">
                  <c:v>10252.5</c:v>
                </c:pt>
                <c:pt idx="316">
                  <c:v>10211</c:v>
                </c:pt>
                <c:pt idx="317">
                  <c:v>10255.5</c:v>
                </c:pt>
                <c:pt idx="318">
                  <c:v>10684.5</c:v>
                </c:pt>
                <c:pt idx="319">
                  <c:v>13074</c:v>
                </c:pt>
                <c:pt idx="320">
                  <c:v>13908</c:v>
                </c:pt>
                <c:pt idx="321">
                  <c:v>13262.5</c:v>
                </c:pt>
                <c:pt idx="322">
                  <c:v>12360</c:v>
                </c:pt>
                <c:pt idx="323">
                  <c:v>11976.5</c:v>
                </c:pt>
                <c:pt idx="324">
                  <c:v>12125.5</c:v>
                </c:pt>
                <c:pt idx="325">
                  <c:v>11924</c:v>
                </c:pt>
                <c:pt idx="326">
                  <c:v>11871</c:v>
                </c:pt>
                <c:pt idx="327">
                  <c:v>11757</c:v>
                </c:pt>
                <c:pt idx="328">
                  <c:v>11281</c:v>
                </c:pt>
                <c:pt idx="329">
                  <c:v>11620</c:v>
                </c:pt>
                <c:pt idx="330">
                  <c:v>12508.5</c:v>
                </c:pt>
                <c:pt idx="331">
                  <c:v>14109.5</c:v>
                </c:pt>
                <c:pt idx="332">
                  <c:v>14081.5</c:v>
                </c:pt>
                <c:pt idx="333">
                  <c:v>13397</c:v>
                </c:pt>
                <c:pt idx="334">
                  <c:v>12388.5</c:v>
                </c:pt>
                <c:pt idx="335">
                  <c:v>12197.5</c:v>
                </c:pt>
                <c:pt idx="336">
                  <c:v>11241</c:v>
                </c:pt>
                <c:pt idx="337">
                  <c:v>11125</c:v>
                </c:pt>
                <c:pt idx="338">
                  <c:v>11260.5</c:v>
                </c:pt>
                <c:pt idx="339">
                  <c:v>10710.5</c:v>
                </c:pt>
                <c:pt idx="340">
                  <c:v>10426</c:v>
                </c:pt>
                <c:pt idx="341">
                  <c:v>10528</c:v>
                </c:pt>
                <c:pt idx="342">
                  <c:v>11047.5</c:v>
                </c:pt>
                <c:pt idx="343">
                  <c:v>11594</c:v>
                </c:pt>
                <c:pt idx="344">
                  <c:v>12091</c:v>
                </c:pt>
                <c:pt idx="345">
                  <c:v>12027.5</c:v>
                </c:pt>
                <c:pt idx="346">
                  <c:v>12103.5</c:v>
                </c:pt>
                <c:pt idx="347">
                  <c:v>12318.5</c:v>
                </c:pt>
                <c:pt idx="348">
                  <c:v>12366</c:v>
                </c:pt>
                <c:pt idx="349">
                  <c:v>12230.5</c:v>
                </c:pt>
                <c:pt idx="350">
                  <c:v>11465.5</c:v>
                </c:pt>
                <c:pt idx="351">
                  <c:v>10681.5</c:v>
                </c:pt>
                <c:pt idx="352">
                  <c:v>10645.5</c:v>
                </c:pt>
                <c:pt idx="353">
                  <c:v>10873</c:v>
                </c:pt>
                <c:pt idx="354">
                  <c:v>11492.5</c:v>
                </c:pt>
                <c:pt idx="355">
                  <c:v>12554</c:v>
                </c:pt>
                <c:pt idx="356">
                  <c:v>12337.5</c:v>
                </c:pt>
                <c:pt idx="357">
                  <c:v>11949</c:v>
                </c:pt>
                <c:pt idx="358">
                  <c:v>11305.5</c:v>
                </c:pt>
                <c:pt idx="359">
                  <c:v>12034.5</c:v>
                </c:pt>
                <c:pt idx="360">
                  <c:v>11404</c:v>
                </c:pt>
                <c:pt idx="361">
                  <c:v>10621.5</c:v>
                </c:pt>
                <c:pt idx="362">
                  <c:v>10618.5</c:v>
                </c:pt>
                <c:pt idx="363">
                  <c:v>10468</c:v>
                </c:pt>
                <c:pt idx="364">
                  <c:v>10409</c:v>
                </c:pt>
                <c:pt idx="365">
                  <c:v>10586.5</c:v>
                </c:pt>
                <c:pt idx="366">
                  <c:v>10908.5</c:v>
                </c:pt>
                <c:pt idx="367">
                  <c:v>12322.5</c:v>
                </c:pt>
                <c:pt idx="368">
                  <c:v>13798</c:v>
                </c:pt>
                <c:pt idx="369">
                  <c:v>13074</c:v>
                </c:pt>
                <c:pt idx="370">
                  <c:v>12508</c:v>
                </c:pt>
                <c:pt idx="371">
                  <c:v>12620.5</c:v>
                </c:pt>
                <c:pt idx="372">
                  <c:v>13043.5</c:v>
                </c:pt>
                <c:pt idx="373">
                  <c:v>13018.5</c:v>
                </c:pt>
                <c:pt idx="374">
                  <c:v>12311</c:v>
                </c:pt>
                <c:pt idx="375">
                  <c:v>11548</c:v>
                </c:pt>
                <c:pt idx="376">
                  <c:v>11262.5</c:v>
                </c:pt>
                <c:pt idx="377">
                  <c:v>11021.5</c:v>
                </c:pt>
                <c:pt idx="378">
                  <c:v>11481.5</c:v>
                </c:pt>
                <c:pt idx="379">
                  <c:v>12296</c:v>
                </c:pt>
                <c:pt idx="380">
                  <c:v>11608</c:v>
                </c:pt>
                <c:pt idx="381">
                  <c:v>11679.5</c:v>
                </c:pt>
                <c:pt idx="382">
                  <c:v>11620</c:v>
                </c:pt>
                <c:pt idx="383">
                  <c:v>12494</c:v>
                </c:pt>
                <c:pt idx="384">
                  <c:v>11549</c:v>
                </c:pt>
                <c:pt idx="385">
                  <c:v>10674.5</c:v>
                </c:pt>
                <c:pt idx="386">
                  <c:v>10661.5</c:v>
                </c:pt>
                <c:pt idx="387">
                  <c:v>10529</c:v>
                </c:pt>
                <c:pt idx="388">
                  <c:v>10413</c:v>
                </c:pt>
                <c:pt idx="389">
                  <c:v>10605</c:v>
                </c:pt>
                <c:pt idx="390">
                  <c:v>11068.5</c:v>
                </c:pt>
                <c:pt idx="391">
                  <c:v>12018</c:v>
                </c:pt>
                <c:pt idx="392">
                  <c:v>12757</c:v>
                </c:pt>
                <c:pt idx="393">
                  <c:v>12997.5</c:v>
                </c:pt>
                <c:pt idx="394">
                  <c:v>12935</c:v>
                </c:pt>
                <c:pt idx="395">
                  <c:v>12865</c:v>
                </c:pt>
                <c:pt idx="396">
                  <c:v>12831.5</c:v>
                </c:pt>
                <c:pt idx="397">
                  <c:v>12968.5</c:v>
                </c:pt>
                <c:pt idx="398">
                  <c:v>12470</c:v>
                </c:pt>
                <c:pt idx="399">
                  <c:v>11278</c:v>
                </c:pt>
                <c:pt idx="400">
                  <c:v>11072</c:v>
                </c:pt>
                <c:pt idx="401">
                  <c:v>11100</c:v>
                </c:pt>
                <c:pt idx="402">
                  <c:v>11606</c:v>
                </c:pt>
                <c:pt idx="403">
                  <c:v>12690.5</c:v>
                </c:pt>
                <c:pt idx="404">
                  <c:v>12383.5</c:v>
                </c:pt>
                <c:pt idx="405">
                  <c:v>11734.5</c:v>
                </c:pt>
                <c:pt idx="406">
                  <c:v>11547</c:v>
                </c:pt>
                <c:pt idx="407">
                  <c:v>12310.5</c:v>
                </c:pt>
                <c:pt idx="408">
                  <c:v>11578</c:v>
                </c:pt>
                <c:pt idx="409">
                  <c:v>10805.5</c:v>
                </c:pt>
                <c:pt idx="410">
                  <c:v>10758.5</c:v>
                </c:pt>
                <c:pt idx="411">
                  <c:v>10178</c:v>
                </c:pt>
                <c:pt idx="412">
                  <c:v>10012.5</c:v>
                </c:pt>
                <c:pt idx="413">
                  <c:v>10060</c:v>
                </c:pt>
                <c:pt idx="414">
                  <c:v>10098.5</c:v>
                </c:pt>
                <c:pt idx="415">
                  <c:v>10314</c:v>
                </c:pt>
                <c:pt idx="416">
                  <c:v>11002</c:v>
                </c:pt>
                <c:pt idx="417">
                  <c:v>12895</c:v>
                </c:pt>
                <c:pt idx="418">
                  <c:v>13477.5</c:v>
                </c:pt>
                <c:pt idx="419">
                  <c:v>13334</c:v>
                </c:pt>
                <c:pt idx="420">
                  <c:v>13224</c:v>
                </c:pt>
                <c:pt idx="421">
                  <c:v>12987.5</c:v>
                </c:pt>
                <c:pt idx="422">
                  <c:v>11165.5</c:v>
                </c:pt>
                <c:pt idx="423">
                  <c:v>10699.5</c:v>
                </c:pt>
                <c:pt idx="424">
                  <c:v>10575</c:v>
                </c:pt>
                <c:pt idx="425">
                  <c:v>10699.5</c:v>
                </c:pt>
                <c:pt idx="426">
                  <c:v>11066.5</c:v>
                </c:pt>
                <c:pt idx="427">
                  <c:v>11603</c:v>
                </c:pt>
                <c:pt idx="428">
                  <c:v>11740.5</c:v>
                </c:pt>
                <c:pt idx="429">
                  <c:v>11023.5</c:v>
                </c:pt>
                <c:pt idx="430">
                  <c:v>10932</c:v>
                </c:pt>
                <c:pt idx="431">
                  <c:v>12518.5</c:v>
                </c:pt>
                <c:pt idx="432">
                  <c:v>13042.5</c:v>
                </c:pt>
                <c:pt idx="433">
                  <c:v>10373.5</c:v>
                </c:pt>
                <c:pt idx="434">
                  <c:v>9934</c:v>
                </c:pt>
                <c:pt idx="435">
                  <c:v>9269.5</c:v>
                </c:pt>
                <c:pt idx="436">
                  <c:v>9044</c:v>
                </c:pt>
                <c:pt idx="437">
                  <c:v>8947.5</c:v>
                </c:pt>
                <c:pt idx="438">
                  <c:v>8913.5</c:v>
                </c:pt>
                <c:pt idx="439">
                  <c:v>9069.5</c:v>
                </c:pt>
                <c:pt idx="440">
                  <c:v>9370.5</c:v>
                </c:pt>
                <c:pt idx="441">
                  <c:v>9551.5</c:v>
                </c:pt>
                <c:pt idx="442">
                  <c:v>9758</c:v>
                </c:pt>
                <c:pt idx="443">
                  <c:v>9728</c:v>
                </c:pt>
                <c:pt idx="444">
                  <c:v>9893</c:v>
                </c:pt>
                <c:pt idx="445">
                  <c:v>9706.5</c:v>
                </c:pt>
                <c:pt idx="446">
                  <c:v>9576</c:v>
                </c:pt>
                <c:pt idx="447">
                  <c:v>9608</c:v>
                </c:pt>
                <c:pt idx="448">
                  <c:v>9607.5</c:v>
                </c:pt>
                <c:pt idx="449">
                  <c:v>9706.5</c:v>
                </c:pt>
                <c:pt idx="450">
                  <c:v>9835</c:v>
                </c:pt>
                <c:pt idx="451">
                  <c:v>10611</c:v>
                </c:pt>
                <c:pt idx="452">
                  <c:v>11347</c:v>
                </c:pt>
                <c:pt idx="453">
                  <c:v>11379.5</c:v>
                </c:pt>
                <c:pt idx="454">
                  <c:v>11597.5</c:v>
                </c:pt>
                <c:pt idx="455">
                  <c:v>12859.5</c:v>
                </c:pt>
                <c:pt idx="456">
                  <c:v>11860</c:v>
                </c:pt>
                <c:pt idx="457">
                  <c:v>10459.5</c:v>
                </c:pt>
                <c:pt idx="458">
                  <c:v>9753.5</c:v>
                </c:pt>
                <c:pt idx="459">
                  <c:v>9444</c:v>
                </c:pt>
                <c:pt idx="460">
                  <c:v>9386.5</c:v>
                </c:pt>
                <c:pt idx="461">
                  <c:v>9254</c:v>
                </c:pt>
                <c:pt idx="462">
                  <c:v>9279</c:v>
                </c:pt>
                <c:pt idx="463">
                  <c:v>9520</c:v>
                </c:pt>
                <c:pt idx="464">
                  <c:v>9741.5</c:v>
                </c:pt>
                <c:pt idx="465">
                  <c:v>10195.5</c:v>
                </c:pt>
                <c:pt idx="466">
                  <c:v>11371</c:v>
                </c:pt>
                <c:pt idx="467">
                  <c:v>13186.5</c:v>
                </c:pt>
                <c:pt idx="468">
                  <c:v>13320</c:v>
                </c:pt>
                <c:pt idx="469">
                  <c:v>12365</c:v>
                </c:pt>
                <c:pt idx="470">
                  <c:v>11056.5</c:v>
                </c:pt>
                <c:pt idx="471">
                  <c:v>10283</c:v>
                </c:pt>
                <c:pt idx="472">
                  <c:v>10004</c:v>
                </c:pt>
                <c:pt idx="473">
                  <c:v>9982</c:v>
                </c:pt>
                <c:pt idx="474">
                  <c:v>10346</c:v>
                </c:pt>
                <c:pt idx="475">
                  <c:v>12584.5</c:v>
                </c:pt>
                <c:pt idx="476">
                  <c:v>12976.5</c:v>
                </c:pt>
                <c:pt idx="477">
                  <c:v>12906.5</c:v>
                </c:pt>
                <c:pt idx="478">
                  <c:v>12570.5</c:v>
                </c:pt>
                <c:pt idx="479">
                  <c:v>13079.5</c:v>
                </c:pt>
                <c:pt idx="480">
                  <c:v>13060</c:v>
                </c:pt>
                <c:pt idx="481">
                  <c:v>10766</c:v>
                </c:pt>
                <c:pt idx="482">
                  <c:v>10310.5</c:v>
                </c:pt>
                <c:pt idx="483">
                  <c:v>9962.5</c:v>
                </c:pt>
                <c:pt idx="484">
                  <c:v>9643</c:v>
                </c:pt>
                <c:pt idx="485">
                  <c:v>9801.5</c:v>
                </c:pt>
                <c:pt idx="486">
                  <c:v>10481</c:v>
                </c:pt>
                <c:pt idx="487">
                  <c:v>13280.5</c:v>
                </c:pt>
                <c:pt idx="488">
                  <c:v>14913</c:v>
                </c:pt>
                <c:pt idx="489">
                  <c:v>14548</c:v>
                </c:pt>
                <c:pt idx="490">
                  <c:v>14292.5</c:v>
                </c:pt>
                <c:pt idx="491">
                  <c:v>14043</c:v>
                </c:pt>
                <c:pt idx="492">
                  <c:v>13901.5</c:v>
                </c:pt>
                <c:pt idx="493">
                  <c:v>13618.5</c:v>
                </c:pt>
                <c:pt idx="494">
                  <c:v>13144</c:v>
                </c:pt>
                <c:pt idx="495">
                  <c:v>12544.5</c:v>
                </c:pt>
                <c:pt idx="496">
                  <c:v>12837</c:v>
                </c:pt>
                <c:pt idx="497">
                  <c:v>12753</c:v>
                </c:pt>
                <c:pt idx="498">
                  <c:v>12404.5</c:v>
                </c:pt>
                <c:pt idx="499">
                  <c:v>13664</c:v>
                </c:pt>
                <c:pt idx="500">
                  <c:v>13046.5</c:v>
                </c:pt>
                <c:pt idx="501">
                  <c:v>11676.5</c:v>
                </c:pt>
                <c:pt idx="502">
                  <c:v>11506.5</c:v>
                </c:pt>
                <c:pt idx="503">
                  <c:v>12549</c:v>
                </c:pt>
                <c:pt idx="504">
                  <c:v>11639</c:v>
                </c:pt>
                <c:pt idx="505">
                  <c:v>10894</c:v>
                </c:pt>
                <c:pt idx="506">
                  <c:v>10585.5</c:v>
                </c:pt>
                <c:pt idx="507">
                  <c:v>9985</c:v>
                </c:pt>
                <c:pt idx="508">
                  <c:v>9822</c:v>
                </c:pt>
                <c:pt idx="509">
                  <c:v>9814</c:v>
                </c:pt>
                <c:pt idx="510">
                  <c:v>10368.5</c:v>
                </c:pt>
                <c:pt idx="511">
                  <c:v>11074.5</c:v>
                </c:pt>
                <c:pt idx="512">
                  <c:v>12518.5</c:v>
                </c:pt>
                <c:pt idx="513">
                  <c:v>13293</c:v>
                </c:pt>
                <c:pt idx="514">
                  <c:v>13239</c:v>
                </c:pt>
                <c:pt idx="515">
                  <c:v>13037.5</c:v>
                </c:pt>
                <c:pt idx="516">
                  <c:v>12826</c:v>
                </c:pt>
                <c:pt idx="517">
                  <c:v>12446</c:v>
                </c:pt>
                <c:pt idx="518">
                  <c:v>12653.5</c:v>
                </c:pt>
                <c:pt idx="519">
                  <c:v>12947.5</c:v>
                </c:pt>
                <c:pt idx="520">
                  <c:v>12092.5</c:v>
                </c:pt>
                <c:pt idx="521">
                  <c:v>11650</c:v>
                </c:pt>
                <c:pt idx="522">
                  <c:v>12017.5</c:v>
                </c:pt>
                <c:pt idx="523">
                  <c:v>13697.5</c:v>
                </c:pt>
                <c:pt idx="524">
                  <c:v>12949</c:v>
                </c:pt>
                <c:pt idx="525">
                  <c:v>12386.5</c:v>
                </c:pt>
                <c:pt idx="526">
                  <c:v>12293</c:v>
                </c:pt>
                <c:pt idx="527">
                  <c:v>13923</c:v>
                </c:pt>
                <c:pt idx="528">
                  <c:v>12043</c:v>
                </c:pt>
                <c:pt idx="529">
                  <c:v>10607</c:v>
                </c:pt>
                <c:pt idx="530">
                  <c:v>10467.5</c:v>
                </c:pt>
                <c:pt idx="531">
                  <c:v>10371.5</c:v>
                </c:pt>
                <c:pt idx="532">
                  <c:v>10345</c:v>
                </c:pt>
                <c:pt idx="533">
                  <c:v>10353</c:v>
                </c:pt>
                <c:pt idx="534">
                  <c:v>10493.5</c:v>
                </c:pt>
                <c:pt idx="535">
                  <c:v>11283</c:v>
                </c:pt>
                <c:pt idx="536">
                  <c:v>12896</c:v>
                </c:pt>
                <c:pt idx="537">
                  <c:v>13193.5</c:v>
                </c:pt>
                <c:pt idx="538">
                  <c:v>12946</c:v>
                </c:pt>
                <c:pt idx="539">
                  <c:v>13136</c:v>
                </c:pt>
                <c:pt idx="540">
                  <c:v>13393.5</c:v>
                </c:pt>
                <c:pt idx="541">
                  <c:v>13666</c:v>
                </c:pt>
                <c:pt idx="542">
                  <c:v>13112.5</c:v>
                </c:pt>
                <c:pt idx="543">
                  <c:v>11954.5</c:v>
                </c:pt>
                <c:pt idx="544">
                  <c:v>11843</c:v>
                </c:pt>
                <c:pt idx="545">
                  <c:v>11585</c:v>
                </c:pt>
                <c:pt idx="546">
                  <c:v>11496.5</c:v>
                </c:pt>
                <c:pt idx="547">
                  <c:v>13336</c:v>
                </c:pt>
                <c:pt idx="548">
                  <c:v>12979</c:v>
                </c:pt>
                <c:pt idx="549">
                  <c:v>12101.5</c:v>
                </c:pt>
                <c:pt idx="550">
                  <c:v>12410</c:v>
                </c:pt>
                <c:pt idx="551">
                  <c:v>14458.5</c:v>
                </c:pt>
                <c:pt idx="552">
                  <c:v>12585</c:v>
                </c:pt>
                <c:pt idx="553">
                  <c:v>10875</c:v>
                </c:pt>
                <c:pt idx="554">
                  <c:v>10884</c:v>
                </c:pt>
                <c:pt idx="555">
                  <c:v>10395</c:v>
                </c:pt>
                <c:pt idx="556">
                  <c:v>10241.5</c:v>
                </c:pt>
                <c:pt idx="557">
                  <c:v>10417.5</c:v>
                </c:pt>
                <c:pt idx="558">
                  <c:v>10638</c:v>
                </c:pt>
                <c:pt idx="559">
                  <c:v>12079.5</c:v>
                </c:pt>
                <c:pt idx="560">
                  <c:v>13887</c:v>
                </c:pt>
                <c:pt idx="561">
                  <c:v>14313.5</c:v>
                </c:pt>
                <c:pt idx="562">
                  <c:v>13733.5</c:v>
                </c:pt>
                <c:pt idx="563">
                  <c:v>13892.5</c:v>
                </c:pt>
                <c:pt idx="564">
                  <c:v>13907.5</c:v>
                </c:pt>
                <c:pt idx="565">
                  <c:v>13685.5</c:v>
                </c:pt>
                <c:pt idx="566">
                  <c:v>13236</c:v>
                </c:pt>
                <c:pt idx="567">
                  <c:v>13001</c:v>
                </c:pt>
                <c:pt idx="568">
                  <c:v>12801</c:v>
                </c:pt>
                <c:pt idx="569">
                  <c:v>12291</c:v>
                </c:pt>
                <c:pt idx="570">
                  <c:v>13419.5</c:v>
                </c:pt>
                <c:pt idx="571">
                  <c:v>14428.5</c:v>
                </c:pt>
                <c:pt idx="572">
                  <c:v>13866.5</c:v>
                </c:pt>
                <c:pt idx="573">
                  <c:v>12661.5</c:v>
                </c:pt>
                <c:pt idx="574">
                  <c:v>12094.5</c:v>
                </c:pt>
                <c:pt idx="575">
                  <c:v>13722</c:v>
                </c:pt>
                <c:pt idx="576">
                  <c:v>12466.5</c:v>
                </c:pt>
                <c:pt idx="577">
                  <c:v>11494.5</c:v>
                </c:pt>
                <c:pt idx="578">
                  <c:v>11503.5</c:v>
                </c:pt>
                <c:pt idx="579">
                  <c:v>10492</c:v>
                </c:pt>
                <c:pt idx="580">
                  <c:v>10345</c:v>
                </c:pt>
                <c:pt idx="581">
                  <c:v>10203.5</c:v>
                </c:pt>
                <c:pt idx="582">
                  <c:v>10251</c:v>
                </c:pt>
                <c:pt idx="583">
                  <c:v>10711.5</c:v>
                </c:pt>
                <c:pt idx="584">
                  <c:v>11544</c:v>
                </c:pt>
                <c:pt idx="585">
                  <c:v>12347</c:v>
                </c:pt>
                <c:pt idx="586">
                  <c:v>12564.5</c:v>
                </c:pt>
                <c:pt idx="587">
                  <c:v>11868.5</c:v>
                </c:pt>
                <c:pt idx="588">
                  <c:v>12704.5</c:v>
                </c:pt>
                <c:pt idx="589">
                  <c:v>13234</c:v>
                </c:pt>
                <c:pt idx="590">
                  <c:v>11592</c:v>
                </c:pt>
                <c:pt idx="591">
                  <c:v>10683.5</c:v>
                </c:pt>
                <c:pt idx="592">
                  <c:v>10256</c:v>
                </c:pt>
                <c:pt idx="593">
                  <c:v>10163.5</c:v>
                </c:pt>
                <c:pt idx="594">
                  <c:v>10535</c:v>
                </c:pt>
                <c:pt idx="595">
                  <c:v>11136</c:v>
                </c:pt>
                <c:pt idx="596">
                  <c:v>11249.5</c:v>
                </c:pt>
                <c:pt idx="597">
                  <c:v>11354</c:v>
                </c:pt>
                <c:pt idx="598">
                  <c:v>11738.5</c:v>
                </c:pt>
                <c:pt idx="599">
                  <c:v>13632</c:v>
                </c:pt>
                <c:pt idx="600">
                  <c:v>13029.5</c:v>
                </c:pt>
                <c:pt idx="601">
                  <c:v>10662</c:v>
                </c:pt>
                <c:pt idx="602">
                  <c:v>10257.5</c:v>
                </c:pt>
                <c:pt idx="603">
                  <c:v>10077.5</c:v>
                </c:pt>
                <c:pt idx="604">
                  <c:v>9976.5</c:v>
                </c:pt>
                <c:pt idx="605">
                  <c:v>9645</c:v>
                </c:pt>
                <c:pt idx="606">
                  <c:v>9437</c:v>
                </c:pt>
                <c:pt idx="607">
                  <c:v>9577</c:v>
                </c:pt>
                <c:pt idx="608">
                  <c:v>9914.5</c:v>
                </c:pt>
                <c:pt idx="609">
                  <c:v>10599</c:v>
                </c:pt>
                <c:pt idx="610">
                  <c:v>10892.5</c:v>
                </c:pt>
                <c:pt idx="611">
                  <c:v>10693.5</c:v>
                </c:pt>
                <c:pt idx="612">
                  <c:v>11136</c:v>
                </c:pt>
                <c:pt idx="613">
                  <c:v>11116.5</c:v>
                </c:pt>
                <c:pt idx="614">
                  <c:v>10132.5</c:v>
                </c:pt>
                <c:pt idx="615">
                  <c:v>9885.5</c:v>
                </c:pt>
                <c:pt idx="616">
                  <c:v>9784.5</c:v>
                </c:pt>
                <c:pt idx="617">
                  <c:v>9819.5</c:v>
                </c:pt>
                <c:pt idx="618">
                  <c:v>10147.5</c:v>
                </c:pt>
                <c:pt idx="619">
                  <c:v>10924.5</c:v>
                </c:pt>
                <c:pt idx="620">
                  <c:v>11637.5</c:v>
                </c:pt>
                <c:pt idx="621">
                  <c:v>11476</c:v>
                </c:pt>
                <c:pt idx="622">
                  <c:v>12150.5</c:v>
                </c:pt>
                <c:pt idx="623">
                  <c:v>13131.5</c:v>
                </c:pt>
                <c:pt idx="624">
                  <c:v>11821.5</c:v>
                </c:pt>
                <c:pt idx="625">
                  <c:v>10624.5</c:v>
                </c:pt>
                <c:pt idx="626">
                  <c:v>10472.5</c:v>
                </c:pt>
                <c:pt idx="627">
                  <c:v>10287.5</c:v>
                </c:pt>
                <c:pt idx="628">
                  <c:v>10211</c:v>
                </c:pt>
                <c:pt idx="629">
                  <c:v>10394.5</c:v>
                </c:pt>
                <c:pt idx="630">
                  <c:v>10731</c:v>
                </c:pt>
                <c:pt idx="631">
                  <c:v>11779.5</c:v>
                </c:pt>
                <c:pt idx="632">
                  <c:v>12826</c:v>
                </c:pt>
                <c:pt idx="633">
                  <c:v>13169.5</c:v>
                </c:pt>
                <c:pt idx="634">
                  <c:v>12875</c:v>
                </c:pt>
                <c:pt idx="635">
                  <c:v>13520.5</c:v>
                </c:pt>
                <c:pt idx="636">
                  <c:v>13730</c:v>
                </c:pt>
                <c:pt idx="637">
                  <c:v>13566.5</c:v>
                </c:pt>
                <c:pt idx="638">
                  <c:v>12814.5</c:v>
                </c:pt>
                <c:pt idx="639">
                  <c:v>12283.5</c:v>
                </c:pt>
                <c:pt idx="640">
                  <c:v>11805.5</c:v>
                </c:pt>
                <c:pt idx="641">
                  <c:v>12243.5</c:v>
                </c:pt>
                <c:pt idx="642">
                  <c:v>13025</c:v>
                </c:pt>
                <c:pt idx="643">
                  <c:v>14271</c:v>
                </c:pt>
                <c:pt idx="644">
                  <c:v>14285.5</c:v>
                </c:pt>
                <c:pt idx="645">
                  <c:v>13755.5</c:v>
                </c:pt>
                <c:pt idx="646">
                  <c:v>12872.5</c:v>
                </c:pt>
                <c:pt idx="647">
                  <c:v>13264</c:v>
                </c:pt>
                <c:pt idx="648">
                  <c:v>11936.5</c:v>
                </c:pt>
                <c:pt idx="649">
                  <c:v>10899.5</c:v>
                </c:pt>
                <c:pt idx="650">
                  <c:v>10802.5</c:v>
                </c:pt>
                <c:pt idx="651">
                  <c:v>10250.5</c:v>
                </c:pt>
                <c:pt idx="652">
                  <c:v>10076</c:v>
                </c:pt>
                <c:pt idx="653">
                  <c:v>10216.5</c:v>
                </c:pt>
                <c:pt idx="654">
                  <c:v>10451.5</c:v>
                </c:pt>
                <c:pt idx="655">
                  <c:v>12087</c:v>
                </c:pt>
                <c:pt idx="656">
                  <c:v>13227</c:v>
                </c:pt>
                <c:pt idx="657">
                  <c:v>13872.5</c:v>
                </c:pt>
                <c:pt idx="658">
                  <c:v>14263.5</c:v>
                </c:pt>
                <c:pt idx="659">
                  <c:v>14058.5</c:v>
                </c:pt>
                <c:pt idx="660">
                  <c:v>14029.5</c:v>
                </c:pt>
                <c:pt idx="661">
                  <c:v>13246</c:v>
                </c:pt>
                <c:pt idx="662">
                  <c:v>13444.5</c:v>
                </c:pt>
                <c:pt idx="663">
                  <c:v>12998</c:v>
                </c:pt>
                <c:pt idx="664">
                  <c:v>12289</c:v>
                </c:pt>
                <c:pt idx="665">
                  <c:v>12421</c:v>
                </c:pt>
                <c:pt idx="666">
                  <c:v>12825.5</c:v>
                </c:pt>
                <c:pt idx="667">
                  <c:v>14268.5</c:v>
                </c:pt>
                <c:pt idx="668">
                  <c:v>13665.5</c:v>
                </c:pt>
                <c:pt idx="669">
                  <c:v>13384.5</c:v>
                </c:pt>
                <c:pt idx="670">
                  <c:v>13095.5</c:v>
                </c:pt>
                <c:pt idx="671">
                  <c:v>12786.5</c:v>
                </c:pt>
                <c:pt idx="672">
                  <c:v>12454</c:v>
                </c:pt>
                <c:pt idx="673">
                  <c:v>11402</c:v>
                </c:pt>
                <c:pt idx="674">
                  <c:v>11337.5</c:v>
                </c:pt>
                <c:pt idx="675">
                  <c:v>10614.5</c:v>
                </c:pt>
                <c:pt idx="676">
                  <c:v>10428.5</c:v>
                </c:pt>
                <c:pt idx="677">
                  <c:v>10858</c:v>
                </c:pt>
                <c:pt idx="678">
                  <c:v>11461</c:v>
                </c:pt>
                <c:pt idx="679">
                  <c:v>11990.5</c:v>
                </c:pt>
                <c:pt idx="680">
                  <c:v>12610.5</c:v>
                </c:pt>
                <c:pt idx="681">
                  <c:v>13593</c:v>
                </c:pt>
                <c:pt idx="682">
                  <c:v>14610</c:v>
                </c:pt>
                <c:pt idx="683">
                  <c:v>14621</c:v>
                </c:pt>
                <c:pt idx="684">
                  <c:v>14599</c:v>
                </c:pt>
                <c:pt idx="685">
                  <c:v>14577</c:v>
                </c:pt>
                <c:pt idx="686">
                  <c:v>13246</c:v>
                </c:pt>
                <c:pt idx="687">
                  <c:v>12333</c:v>
                </c:pt>
                <c:pt idx="688">
                  <c:v>12193</c:v>
                </c:pt>
                <c:pt idx="689">
                  <c:v>12420.5</c:v>
                </c:pt>
                <c:pt idx="690">
                  <c:v>12802.5</c:v>
                </c:pt>
                <c:pt idx="691">
                  <c:v>13632.5</c:v>
                </c:pt>
                <c:pt idx="692">
                  <c:v>13050</c:v>
                </c:pt>
                <c:pt idx="693">
                  <c:v>12517.5</c:v>
                </c:pt>
                <c:pt idx="694">
                  <c:v>11500</c:v>
                </c:pt>
                <c:pt idx="695">
                  <c:v>13049</c:v>
                </c:pt>
                <c:pt idx="696">
                  <c:v>12369</c:v>
                </c:pt>
                <c:pt idx="697">
                  <c:v>11050</c:v>
                </c:pt>
                <c:pt idx="698">
                  <c:v>10547</c:v>
                </c:pt>
                <c:pt idx="699">
                  <c:v>10270</c:v>
                </c:pt>
                <c:pt idx="700">
                  <c:v>10073</c:v>
                </c:pt>
                <c:pt idx="701">
                  <c:v>10124.5</c:v>
                </c:pt>
                <c:pt idx="702">
                  <c:v>10484.5</c:v>
                </c:pt>
                <c:pt idx="703">
                  <c:v>12279</c:v>
                </c:pt>
                <c:pt idx="704">
                  <c:v>14379.5</c:v>
                </c:pt>
                <c:pt idx="705">
                  <c:v>14692</c:v>
                </c:pt>
                <c:pt idx="706">
                  <c:v>15141.5</c:v>
                </c:pt>
                <c:pt idx="707">
                  <c:v>15318</c:v>
                </c:pt>
                <c:pt idx="708">
                  <c:v>14843</c:v>
                </c:pt>
                <c:pt idx="709">
                  <c:v>14789</c:v>
                </c:pt>
                <c:pt idx="710">
                  <c:v>14441</c:v>
                </c:pt>
                <c:pt idx="711">
                  <c:v>13221.5</c:v>
                </c:pt>
                <c:pt idx="712">
                  <c:v>12788.5</c:v>
                </c:pt>
                <c:pt idx="713">
                  <c:v>12172.5</c:v>
                </c:pt>
                <c:pt idx="714">
                  <c:v>12282</c:v>
                </c:pt>
                <c:pt idx="715">
                  <c:v>13398</c:v>
                </c:pt>
                <c:pt idx="716">
                  <c:v>12673.5</c:v>
                </c:pt>
                <c:pt idx="717">
                  <c:v>11715</c:v>
                </c:pt>
                <c:pt idx="718">
                  <c:v>11565.5</c:v>
                </c:pt>
                <c:pt idx="719">
                  <c:v>13239.5</c:v>
                </c:pt>
                <c:pt idx="720">
                  <c:v>12021</c:v>
                </c:pt>
                <c:pt idx="721">
                  <c:v>10335</c:v>
                </c:pt>
                <c:pt idx="722">
                  <c:v>9992.5</c:v>
                </c:pt>
                <c:pt idx="723">
                  <c:v>9800</c:v>
                </c:pt>
                <c:pt idx="724">
                  <c:v>9550</c:v>
                </c:pt>
                <c:pt idx="725">
                  <c:v>9726.5</c:v>
                </c:pt>
                <c:pt idx="726">
                  <c:v>9920</c:v>
                </c:pt>
                <c:pt idx="727">
                  <c:v>11595.5</c:v>
                </c:pt>
                <c:pt idx="728">
                  <c:v>13456.5</c:v>
                </c:pt>
                <c:pt idx="729">
                  <c:v>14548</c:v>
                </c:pt>
                <c:pt idx="730">
                  <c:v>13690</c:v>
                </c:pt>
                <c:pt idx="731">
                  <c:v>13949.5</c:v>
                </c:pt>
                <c:pt idx="732">
                  <c:v>13908</c:v>
                </c:pt>
                <c:pt idx="733">
                  <c:v>13677</c:v>
                </c:pt>
                <c:pt idx="734">
                  <c:v>13149.5</c:v>
                </c:pt>
                <c:pt idx="735">
                  <c:v>12129</c:v>
                </c:pt>
                <c:pt idx="736">
                  <c:v>11434.5</c:v>
                </c:pt>
                <c:pt idx="737">
                  <c:v>11327</c:v>
                </c:pt>
                <c:pt idx="738">
                  <c:v>11682</c:v>
                </c:pt>
                <c:pt idx="739">
                  <c:v>12577</c:v>
                </c:pt>
                <c:pt idx="740">
                  <c:v>12265.5</c:v>
                </c:pt>
                <c:pt idx="741">
                  <c:v>11614</c:v>
                </c:pt>
                <c:pt idx="742">
                  <c:v>11795.5</c:v>
                </c:pt>
                <c:pt idx="743">
                  <c:v>13492.5</c:v>
                </c:pt>
              </c:numCache>
            </c:numRef>
          </c:val>
        </c:ser>
        <c:ser>
          <c:idx val="2"/>
          <c:order val="4"/>
          <c:tx>
            <c:v>Autres</c:v>
          </c:tx>
          <c:spPr>
            <a:solidFill>
              <a:schemeClr val="bg1">
                <a:lumMod val="95000"/>
              </a:schemeClr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N$37:$N$780</c:f>
              <c:numCache>
                <c:formatCode>0.0</c:formatCode>
                <c:ptCount val="744"/>
                <c:pt idx="0">
                  <c:v>681</c:v>
                </c:pt>
                <c:pt idx="1">
                  <c:v>702</c:v>
                </c:pt>
                <c:pt idx="2">
                  <c:v>657</c:v>
                </c:pt>
                <c:pt idx="3">
                  <c:v>615.5</c:v>
                </c:pt>
                <c:pt idx="4">
                  <c:v>629</c:v>
                </c:pt>
                <c:pt idx="5">
                  <c:v>627.5</c:v>
                </c:pt>
                <c:pt idx="6">
                  <c:v>630.5</c:v>
                </c:pt>
                <c:pt idx="7">
                  <c:v>631</c:v>
                </c:pt>
                <c:pt idx="8">
                  <c:v>626</c:v>
                </c:pt>
                <c:pt idx="9">
                  <c:v>634.5</c:v>
                </c:pt>
                <c:pt idx="10">
                  <c:v>642.5</c:v>
                </c:pt>
                <c:pt idx="11">
                  <c:v>645</c:v>
                </c:pt>
                <c:pt idx="12">
                  <c:v>648</c:v>
                </c:pt>
                <c:pt idx="13">
                  <c:v>652.5</c:v>
                </c:pt>
                <c:pt idx="14">
                  <c:v>650</c:v>
                </c:pt>
                <c:pt idx="15">
                  <c:v>649.5</c:v>
                </c:pt>
                <c:pt idx="16">
                  <c:v>633.5</c:v>
                </c:pt>
                <c:pt idx="17">
                  <c:v>633</c:v>
                </c:pt>
                <c:pt idx="18">
                  <c:v>628</c:v>
                </c:pt>
                <c:pt idx="19">
                  <c:v>627</c:v>
                </c:pt>
                <c:pt idx="20">
                  <c:v>634</c:v>
                </c:pt>
                <c:pt idx="21">
                  <c:v>630</c:v>
                </c:pt>
                <c:pt idx="22">
                  <c:v>634.5</c:v>
                </c:pt>
                <c:pt idx="23">
                  <c:v>623</c:v>
                </c:pt>
                <c:pt idx="24">
                  <c:v>620</c:v>
                </c:pt>
                <c:pt idx="25">
                  <c:v>611</c:v>
                </c:pt>
                <c:pt idx="26">
                  <c:v>603.5</c:v>
                </c:pt>
                <c:pt idx="27">
                  <c:v>702</c:v>
                </c:pt>
                <c:pt idx="28">
                  <c:v>701</c:v>
                </c:pt>
                <c:pt idx="29">
                  <c:v>695</c:v>
                </c:pt>
                <c:pt idx="30">
                  <c:v>696.5</c:v>
                </c:pt>
                <c:pt idx="31">
                  <c:v>685</c:v>
                </c:pt>
                <c:pt idx="32">
                  <c:v>685.5</c:v>
                </c:pt>
                <c:pt idx="33">
                  <c:v>679.5</c:v>
                </c:pt>
                <c:pt idx="34">
                  <c:v>668.5</c:v>
                </c:pt>
                <c:pt idx="35">
                  <c:v>673</c:v>
                </c:pt>
                <c:pt idx="36">
                  <c:v>674</c:v>
                </c:pt>
                <c:pt idx="37">
                  <c:v>675</c:v>
                </c:pt>
                <c:pt idx="38">
                  <c:v>666</c:v>
                </c:pt>
                <c:pt idx="39">
                  <c:v>670</c:v>
                </c:pt>
                <c:pt idx="40">
                  <c:v>656</c:v>
                </c:pt>
                <c:pt idx="41">
                  <c:v>661.5</c:v>
                </c:pt>
                <c:pt idx="42">
                  <c:v>666.5</c:v>
                </c:pt>
                <c:pt idx="43">
                  <c:v>673</c:v>
                </c:pt>
                <c:pt idx="44">
                  <c:v>676.5</c:v>
                </c:pt>
                <c:pt idx="45">
                  <c:v>674.5</c:v>
                </c:pt>
                <c:pt idx="46">
                  <c:v>681.5</c:v>
                </c:pt>
                <c:pt idx="47">
                  <c:v>686</c:v>
                </c:pt>
                <c:pt idx="48">
                  <c:v>691</c:v>
                </c:pt>
                <c:pt idx="49">
                  <c:v>687.5</c:v>
                </c:pt>
                <c:pt idx="50">
                  <c:v>690</c:v>
                </c:pt>
                <c:pt idx="51">
                  <c:v>693</c:v>
                </c:pt>
                <c:pt idx="52">
                  <c:v>692</c:v>
                </c:pt>
                <c:pt idx="53">
                  <c:v>692</c:v>
                </c:pt>
                <c:pt idx="54">
                  <c:v>681</c:v>
                </c:pt>
                <c:pt idx="55">
                  <c:v>680</c:v>
                </c:pt>
                <c:pt idx="56">
                  <c:v>672.5</c:v>
                </c:pt>
                <c:pt idx="57">
                  <c:v>672</c:v>
                </c:pt>
                <c:pt idx="58">
                  <c:v>669</c:v>
                </c:pt>
                <c:pt idx="59">
                  <c:v>670</c:v>
                </c:pt>
                <c:pt idx="60">
                  <c:v>669</c:v>
                </c:pt>
                <c:pt idx="61">
                  <c:v>664.5</c:v>
                </c:pt>
                <c:pt idx="62">
                  <c:v>659</c:v>
                </c:pt>
                <c:pt idx="63">
                  <c:v>650.5</c:v>
                </c:pt>
                <c:pt idx="64">
                  <c:v>670.5</c:v>
                </c:pt>
                <c:pt idx="65">
                  <c:v>682.5</c:v>
                </c:pt>
                <c:pt idx="66">
                  <c:v>695.5</c:v>
                </c:pt>
                <c:pt idx="67">
                  <c:v>700.5</c:v>
                </c:pt>
                <c:pt idx="68">
                  <c:v>709.5</c:v>
                </c:pt>
                <c:pt idx="69">
                  <c:v>708</c:v>
                </c:pt>
                <c:pt idx="70">
                  <c:v>711.5</c:v>
                </c:pt>
                <c:pt idx="71">
                  <c:v>709.5</c:v>
                </c:pt>
                <c:pt idx="72">
                  <c:v>704.5</c:v>
                </c:pt>
                <c:pt idx="73">
                  <c:v>706.5</c:v>
                </c:pt>
                <c:pt idx="74">
                  <c:v>664.5</c:v>
                </c:pt>
                <c:pt idx="75">
                  <c:v>620</c:v>
                </c:pt>
                <c:pt idx="76">
                  <c:v>634.5</c:v>
                </c:pt>
                <c:pt idx="77">
                  <c:v>639</c:v>
                </c:pt>
                <c:pt idx="78">
                  <c:v>649</c:v>
                </c:pt>
                <c:pt idx="79">
                  <c:v>643</c:v>
                </c:pt>
                <c:pt idx="80">
                  <c:v>636</c:v>
                </c:pt>
                <c:pt idx="81">
                  <c:v>638.5</c:v>
                </c:pt>
                <c:pt idx="82">
                  <c:v>642</c:v>
                </c:pt>
                <c:pt idx="83">
                  <c:v>645.5</c:v>
                </c:pt>
                <c:pt idx="84">
                  <c:v>645</c:v>
                </c:pt>
                <c:pt idx="85">
                  <c:v>651</c:v>
                </c:pt>
                <c:pt idx="86">
                  <c:v>653</c:v>
                </c:pt>
                <c:pt idx="87">
                  <c:v>664.5</c:v>
                </c:pt>
                <c:pt idx="88">
                  <c:v>671</c:v>
                </c:pt>
                <c:pt idx="89">
                  <c:v>672</c:v>
                </c:pt>
                <c:pt idx="90">
                  <c:v>682.5</c:v>
                </c:pt>
                <c:pt idx="91">
                  <c:v>681</c:v>
                </c:pt>
                <c:pt idx="92">
                  <c:v>678.5</c:v>
                </c:pt>
                <c:pt idx="93">
                  <c:v>677.5</c:v>
                </c:pt>
                <c:pt idx="94">
                  <c:v>680</c:v>
                </c:pt>
                <c:pt idx="95">
                  <c:v>683.5</c:v>
                </c:pt>
                <c:pt idx="96">
                  <c:v>681.5</c:v>
                </c:pt>
                <c:pt idx="97">
                  <c:v>678.5</c:v>
                </c:pt>
                <c:pt idx="98">
                  <c:v>684</c:v>
                </c:pt>
                <c:pt idx="99">
                  <c:v>684.5</c:v>
                </c:pt>
                <c:pt idx="100">
                  <c:v>667</c:v>
                </c:pt>
                <c:pt idx="101">
                  <c:v>662</c:v>
                </c:pt>
                <c:pt idx="102">
                  <c:v>659.5</c:v>
                </c:pt>
                <c:pt idx="103">
                  <c:v>658</c:v>
                </c:pt>
                <c:pt idx="104">
                  <c:v>651</c:v>
                </c:pt>
                <c:pt idx="105">
                  <c:v>664.5</c:v>
                </c:pt>
                <c:pt idx="106">
                  <c:v>668.5</c:v>
                </c:pt>
                <c:pt idx="107">
                  <c:v>675.5</c:v>
                </c:pt>
                <c:pt idx="108">
                  <c:v>668.5</c:v>
                </c:pt>
                <c:pt idx="109">
                  <c:v>668</c:v>
                </c:pt>
                <c:pt idx="110">
                  <c:v>669</c:v>
                </c:pt>
                <c:pt idx="111">
                  <c:v>665.5</c:v>
                </c:pt>
                <c:pt idx="112">
                  <c:v>671.5</c:v>
                </c:pt>
                <c:pt idx="113">
                  <c:v>646.5</c:v>
                </c:pt>
                <c:pt idx="114">
                  <c:v>651</c:v>
                </c:pt>
                <c:pt idx="115">
                  <c:v>632.5</c:v>
                </c:pt>
                <c:pt idx="116">
                  <c:v>630.5</c:v>
                </c:pt>
                <c:pt idx="117">
                  <c:v>633</c:v>
                </c:pt>
                <c:pt idx="118">
                  <c:v>630.5</c:v>
                </c:pt>
                <c:pt idx="119">
                  <c:v>633.5</c:v>
                </c:pt>
                <c:pt idx="120">
                  <c:v>628</c:v>
                </c:pt>
                <c:pt idx="121">
                  <c:v>617.5</c:v>
                </c:pt>
                <c:pt idx="122">
                  <c:v>618.5</c:v>
                </c:pt>
                <c:pt idx="123">
                  <c:v>620</c:v>
                </c:pt>
                <c:pt idx="124">
                  <c:v>668</c:v>
                </c:pt>
                <c:pt idx="125">
                  <c:v>691.5</c:v>
                </c:pt>
                <c:pt idx="126">
                  <c:v>689</c:v>
                </c:pt>
                <c:pt idx="127">
                  <c:v>681</c:v>
                </c:pt>
                <c:pt idx="128">
                  <c:v>683</c:v>
                </c:pt>
                <c:pt idx="129">
                  <c:v>677.5</c:v>
                </c:pt>
                <c:pt idx="130">
                  <c:v>675.5</c:v>
                </c:pt>
                <c:pt idx="131">
                  <c:v>671</c:v>
                </c:pt>
                <c:pt idx="132">
                  <c:v>679</c:v>
                </c:pt>
                <c:pt idx="133">
                  <c:v>668</c:v>
                </c:pt>
                <c:pt idx="134">
                  <c:v>660.5</c:v>
                </c:pt>
                <c:pt idx="135">
                  <c:v>657</c:v>
                </c:pt>
                <c:pt idx="136">
                  <c:v>656</c:v>
                </c:pt>
                <c:pt idx="137">
                  <c:v>667</c:v>
                </c:pt>
                <c:pt idx="138">
                  <c:v>675.5</c:v>
                </c:pt>
                <c:pt idx="139">
                  <c:v>680</c:v>
                </c:pt>
                <c:pt idx="140">
                  <c:v>686.5</c:v>
                </c:pt>
                <c:pt idx="141">
                  <c:v>684</c:v>
                </c:pt>
                <c:pt idx="142">
                  <c:v>690</c:v>
                </c:pt>
                <c:pt idx="143">
                  <c:v>692.5</c:v>
                </c:pt>
                <c:pt idx="144">
                  <c:v>693</c:v>
                </c:pt>
                <c:pt idx="145">
                  <c:v>699</c:v>
                </c:pt>
                <c:pt idx="146">
                  <c:v>702</c:v>
                </c:pt>
                <c:pt idx="147">
                  <c:v>695</c:v>
                </c:pt>
                <c:pt idx="148">
                  <c:v>694</c:v>
                </c:pt>
                <c:pt idx="149">
                  <c:v>689.5</c:v>
                </c:pt>
                <c:pt idx="150">
                  <c:v>689</c:v>
                </c:pt>
                <c:pt idx="151">
                  <c:v>684.5</c:v>
                </c:pt>
                <c:pt idx="152">
                  <c:v>678</c:v>
                </c:pt>
                <c:pt idx="153">
                  <c:v>671.5</c:v>
                </c:pt>
                <c:pt idx="154">
                  <c:v>659</c:v>
                </c:pt>
                <c:pt idx="155">
                  <c:v>650.5</c:v>
                </c:pt>
                <c:pt idx="156">
                  <c:v>643</c:v>
                </c:pt>
                <c:pt idx="157">
                  <c:v>653</c:v>
                </c:pt>
                <c:pt idx="158">
                  <c:v>648.5</c:v>
                </c:pt>
                <c:pt idx="159">
                  <c:v>661</c:v>
                </c:pt>
                <c:pt idx="160">
                  <c:v>675</c:v>
                </c:pt>
                <c:pt idx="161">
                  <c:v>676.5</c:v>
                </c:pt>
                <c:pt idx="162">
                  <c:v>683</c:v>
                </c:pt>
                <c:pt idx="163">
                  <c:v>688</c:v>
                </c:pt>
                <c:pt idx="164">
                  <c:v>690.5</c:v>
                </c:pt>
                <c:pt idx="165">
                  <c:v>693</c:v>
                </c:pt>
                <c:pt idx="166">
                  <c:v>700</c:v>
                </c:pt>
                <c:pt idx="167">
                  <c:v>702</c:v>
                </c:pt>
                <c:pt idx="168">
                  <c:v>695.5</c:v>
                </c:pt>
                <c:pt idx="169">
                  <c:v>696.5</c:v>
                </c:pt>
                <c:pt idx="170">
                  <c:v>705.5</c:v>
                </c:pt>
                <c:pt idx="171">
                  <c:v>704</c:v>
                </c:pt>
                <c:pt idx="172">
                  <c:v>632.5</c:v>
                </c:pt>
                <c:pt idx="173">
                  <c:v>635.5</c:v>
                </c:pt>
                <c:pt idx="174">
                  <c:v>632.5</c:v>
                </c:pt>
                <c:pt idx="175">
                  <c:v>636</c:v>
                </c:pt>
                <c:pt idx="176">
                  <c:v>633</c:v>
                </c:pt>
                <c:pt idx="177">
                  <c:v>626</c:v>
                </c:pt>
                <c:pt idx="178">
                  <c:v>626.5</c:v>
                </c:pt>
                <c:pt idx="179">
                  <c:v>635</c:v>
                </c:pt>
                <c:pt idx="180">
                  <c:v>638.5</c:v>
                </c:pt>
                <c:pt idx="181">
                  <c:v>637.5</c:v>
                </c:pt>
                <c:pt idx="182">
                  <c:v>640</c:v>
                </c:pt>
                <c:pt idx="183">
                  <c:v>637.5</c:v>
                </c:pt>
                <c:pt idx="184">
                  <c:v>649.5</c:v>
                </c:pt>
                <c:pt idx="185">
                  <c:v>655.5</c:v>
                </c:pt>
                <c:pt idx="186">
                  <c:v>657.5</c:v>
                </c:pt>
                <c:pt idx="187">
                  <c:v>651.5</c:v>
                </c:pt>
                <c:pt idx="188">
                  <c:v>656</c:v>
                </c:pt>
                <c:pt idx="189">
                  <c:v>665.5</c:v>
                </c:pt>
                <c:pt idx="190">
                  <c:v>666</c:v>
                </c:pt>
                <c:pt idx="191">
                  <c:v>671.5</c:v>
                </c:pt>
                <c:pt idx="192">
                  <c:v>681</c:v>
                </c:pt>
                <c:pt idx="193">
                  <c:v>680</c:v>
                </c:pt>
                <c:pt idx="194">
                  <c:v>682</c:v>
                </c:pt>
                <c:pt idx="195">
                  <c:v>677</c:v>
                </c:pt>
                <c:pt idx="196">
                  <c:v>679</c:v>
                </c:pt>
                <c:pt idx="197">
                  <c:v>676.5</c:v>
                </c:pt>
                <c:pt idx="198">
                  <c:v>678.5</c:v>
                </c:pt>
                <c:pt idx="199">
                  <c:v>672</c:v>
                </c:pt>
                <c:pt idx="200">
                  <c:v>674.5</c:v>
                </c:pt>
                <c:pt idx="201">
                  <c:v>677</c:v>
                </c:pt>
                <c:pt idx="202">
                  <c:v>680.5</c:v>
                </c:pt>
                <c:pt idx="203">
                  <c:v>678</c:v>
                </c:pt>
                <c:pt idx="204">
                  <c:v>681</c:v>
                </c:pt>
                <c:pt idx="205">
                  <c:v>682.5</c:v>
                </c:pt>
                <c:pt idx="206">
                  <c:v>676</c:v>
                </c:pt>
                <c:pt idx="207">
                  <c:v>674</c:v>
                </c:pt>
                <c:pt idx="208">
                  <c:v>679</c:v>
                </c:pt>
                <c:pt idx="209">
                  <c:v>680.5</c:v>
                </c:pt>
                <c:pt idx="210">
                  <c:v>690.5</c:v>
                </c:pt>
                <c:pt idx="211">
                  <c:v>690</c:v>
                </c:pt>
                <c:pt idx="212">
                  <c:v>692.5</c:v>
                </c:pt>
                <c:pt idx="213">
                  <c:v>684.5</c:v>
                </c:pt>
                <c:pt idx="214">
                  <c:v>684.5</c:v>
                </c:pt>
                <c:pt idx="215">
                  <c:v>692</c:v>
                </c:pt>
                <c:pt idx="216">
                  <c:v>695</c:v>
                </c:pt>
                <c:pt idx="217">
                  <c:v>688.5</c:v>
                </c:pt>
                <c:pt idx="218">
                  <c:v>686.5</c:v>
                </c:pt>
                <c:pt idx="219">
                  <c:v>683</c:v>
                </c:pt>
                <c:pt idx="220">
                  <c:v>684</c:v>
                </c:pt>
                <c:pt idx="221">
                  <c:v>685</c:v>
                </c:pt>
                <c:pt idx="222">
                  <c:v>685</c:v>
                </c:pt>
                <c:pt idx="223">
                  <c:v>676</c:v>
                </c:pt>
                <c:pt idx="224">
                  <c:v>673.5</c:v>
                </c:pt>
                <c:pt idx="225">
                  <c:v>671</c:v>
                </c:pt>
                <c:pt idx="226">
                  <c:v>663.5</c:v>
                </c:pt>
                <c:pt idx="227">
                  <c:v>660</c:v>
                </c:pt>
                <c:pt idx="228">
                  <c:v>666</c:v>
                </c:pt>
                <c:pt idx="229">
                  <c:v>667</c:v>
                </c:pt>
                <c:pt idx="230">
                  <c:v>678.5</c:v>
                </c:pt>
                <c:pt idx="231">
                  <c:v>684</c:v>
                </c:pt>
                <c:pt idx="232">
                  <c:v>681.5</c:v>
                </c:pt>
                <c:pt idx="233">
                  <c:v>685.5</c:v>
                </c:pt>
                <c:pt idx="234">
                  <c:v>692.5</c:v>
                </c:pt>
                <c:pt idx="235">
                  <c:v>696</c:v>
                </c:pt>
                <c:pt idx="236">
                  <c:v>681</c:v>
                </c:pt>
                <c:pt idx="237">
                  <c:v>683</c:v>
                </c:pt>
                <c:pt idx="238">
                  <c:v>677</c:v>
                </c:pt>
                <c:pt idx="239">
                  <c:v>679.5</c:v>
                </c:pt>
                <c:pt idx="240">
                  <c:v>689</c:v>
                </c:pt>
                <c:pt idx="241">
                  <c:v>689</c:v>
                </c:pt>
                <c:pt idx="242">
                  <c:v>695.5</c:v>
                </c:pt>
                <c:pt idx="243">
                  <c:v>689</c:v>
                </c:pt>
                <c:pt idx="244">
                  <c:v>687</c:v>
                </c:pt>
                <c:pt idx="245">
                  <c:v>688</c:v>
                </c:pt>
                <c:pt idx="246">
                  <c:v>690</c:v>
                </c:pt>
                <c:pt idx="247">
                  <c:v>690</c:v>
                </c:pt>
                <c:pt idx="248">
                  <c:v>685</c:v>
                </c:pt>
                <c:pt idx="249">
                  <c:v>684</c:v>
                </c:pt>
                <c:pt idx="250">
                  <c:v>685.5</c:v>
                </c:pt>
                <c:pt idx="251">
                  <c:v>680.5</c:v>
                </c:pt>
                <c:pt idx="252">
                  <c:v>684.5</c:v>
                </c:pt>
                <c:pt idx="253">
                  <c:v>677.5</c:v>
                </c:pt>
                <c:pt idx="254">
                  <c:v>683.5</c:v>
                </c:pt>
                <c:pt idx="255">
                  <c:v>683</c:v>
                </c:pt>
                <c:pt idx="256">
                  <c:v>683.5</c:v>
                </c:pt>
                <c:pt idx="257">
                  <c:v>670</c:v>
                </c:pt>
                <c:pt idx="258">
                  <c:v>666</c:v>
                </c:pt>
                <c:pt idx="259">
                  <c:v>668</c:v>
                </c:pt>
                <c:pt idx="260">
                  <c:v>676</c:v>
                </c:pt>
                <c:pt idx="261">
                  <c:v>675</c:v>
                </c:pt>
                <c:pt idx="262">
                  <c:v>670</c:v>
                </c:pt>
                <c:pt idx="263">
                  <c:v>675.5</c:v>
                </c:pt>
                <c:pt idx="264">
                  <c:v>675</c:v>
                </c:pt>
                <c:pt idx="265">
                  <c:v>683</c:v>
                </c:pt>
                <c:pt idx="266">
                  <c:v>677.5</c:v>
                </c:pt>
                <c:pt idx="267">
                  <c:v>677</c:v>
                </c:pt>
                <c:pt idx="268">
                  <c:v>679</c:v>
                </c:pt>
                <c:pt idx="269">
                  <c:v>673.5</c:v>
                </c:pt>
                <c:pt idx="270">
                  <c:v>667.5</c:v>
                </c:pt>
                <c:pt idx="271">
                  <c:v>670.5</c:v>
                </c:pt>
                <c:pt idx="272">
                  <c:v>667.5</c:v>
                </c:pt>
                <c:pt idx="273">
                  <c:v>665</c:v>
                </c:pt>
                <c:pt idx="274">
                  <c:v>668</c:v>
                </c:pt>
                <c:pt idx="275">
                  <c:v>659.5</c:v>
                </c:pt>
                <c:pt idx="276">
                  <c:v>659.5</c:v>
                </c:pt>
                <c:pt idx="277">
                  <c:v>664.5</c:v>
                </c:pt>
                <c:pt idx="278">
                  <c:v>667.5</c:v>
                </c:pt>
                <c:pt idx="279">
                  <c:v>658</c:v>
                </c:pt>
                <c:pt idx="280">
                  <c:v>645.5</c:v>
                </c:pt>
                <c:pt idx="281">
                  <c:v>641.5</c:v>
                </c:pt>
                <c:pt idx="282">
                  <c:v>645.5</c:v>
                </c:pt>
                <c:pt idx="283">
                  <c:v>632.5</c:v>
                </c:pt>
                <c:pt idx="284">
                  <c:v>631.5</c:v>
                </c:pt>
                <c:pt idx="285">
                  <c:v>629.5</c:v>
                </c:pt>
                <c:pt idx="286">
                  <c:v>628.5</c:v>
                </c:pt>
                <c:pt idx="287">
                  <c:v>626.5</c:v>
                </c:pt>
                <c:pt idx="288">
                  <c:v>616</c:v>
                </c:pt>
                <c:pt idx="289">
                  <c:v>623.5</c:v>
                </c:pt>
                <c:pt idx="290">
                  <c:v>624.5</c:v>
                </c:pt>
                <c:pt idx="291">
                  <c:v>622.5</c:v>
                </c:pt>
                <c:pt idx="292">
                  <c:v>647.5</c:v>
                </c:pt>
                <c:pt idx="293">
                  <c:v>677.5</c:v>
                </c:pt>
                <c:pt idx="294">
                  <c:v>674.5</c:v>
                </c:pt>
                <c:pt idx="295">
                  <c:v>670</c:v>
                </c:pt>
                <c:pt idx="296">
                  <c:v>670</c:v>
                </c:pt>
                <c:pt idx="297">
                  <c:v>662.5</c:v>
                </c:pt>
                <c:pt idx="298">
                  <c:v>657.5</c:v>
                </c:pt>
                <c:pt idx="299">
                  <c:v>656</c:v>
                </c:pt>
                <c:pt idx="300">
                  <c:v>658</c:v>
                </c:pt>
                <c:pt idx="301">
                  <c:v>659</c:v>
                </c:pt>
                <c:pt idx="302">
                  <c:v>645</c:v>
                </c:pt>
                <c:pt idx="303">
                  <c:v>647.5</c:v>
                </c:pt>
                <c:pt idx="304">
                  <c:v>659.5</c:v>
                </c:pt>
                <c:pt idx="305">
                  <c:v>664.5</c:v>
                </c:pt>
                <c:pt idx="306">
                  <c:v>667</c:v>
                </c:pt>
                <c:pt idx="307">
                  <c:v>663.5</c:v>
                </c:pt>
                <c:pt idx="308">
                  <c:v>663.5</c:v>
                </c:pt>
                <c:pt idx="309">
                  <c:v>666</c:v>
                </c:pt>
                <c:pt idx="310">
                  <c:v>665.5</c:v>
                </c:pt>
                <c:pt idx="311">
                  <c:v>669.5</c:v>
                </c:pt>
                <c:pt idx="312">
                  <c:v>667</c:v>
                </c:pt>
                <c:pt idx="313">
                  <c:v>671</c:v>
                </c:pt>
                <c:pt idx="314">
                  <c:v>674</c:v>
                </c:pt>
                <c:pt idx="315">
                  <c:v>676</c:v>
                </c:pt>
                <c:pt idx="316">
                  <c:v>673.5</c:v>
                </c:pt>
                <c:pt idx="317">
                  <c:v>673</c:v>
                </c:pt>
                <c:pt idx="318">
                  <c:v>669</c:v>
                </c:pt>
                <c:pt idx="319">
                  <c:v>662.5</c:v>
                </c:pt>
                <c:pt idx="320">
                  <c:v>648</c:v>
                </c:pt>
                <c:pt idx="321">
                  <c:v>644.5</c:v>
                </c:pt>
                <c:pt idx="322">
                  <c:v>636.5</c:v>
                </c:pt>
                <c:pt idx="323">
                  <c:v>626</c:v>
                </c:pt>
                <c:pt idx="324">
                  <c:v>627.5</c:v>
                </c:pt>
                <c:pt idx="325">
                  <c:v>639.5</c:v>
                </c:pt>
                <c:pt idx="326">
                  <c:v>633.5</c:v>
                </c:pt>
                <c:pt idx="327">
                  <c:v>631.5</c:v>
                </c:pt>
                <c:pt idx="328">
                  <c:v>638.5</c:v>
                </c:pt>
                <c:pt idx="329">
                  <c:v>638.5</c:v>
                </c:pt>
                <c:pt idx="330">
                  <c:v>645.5</c:v>
                </c:pt>
                <c:pt idx="331">
                  <c:v>645.5</c:v>
                </c:pt>
                <c:pt idx="332">
                  <c:v>651.5</c:v>
                </c:pt>
                <c:pt idx="333">
                  <c:v>662</c:v>
                </c:pt>
                <c:pt idx="334">
                  <c:v>665.5</c:v>
                </c:pt>
                <c:pt idx="335">
                  <c:v>666.5</c:v>
                </c:pt>
                <c:pt idx="336">
                  <c:v>666</c:v>
                </c:pt>
                <c:pt idx="337">
                  <c:v>662.5</c:v>
                </c:pt>
                <c:pt idx="338">
                  <c:v>666</c:v>
                </c:pt>
                <c:pt idx="339">
                  <c:v>661.5</c:v>
                </c:pt>
                <c:pt idx="340">
                  <c:v>664</c:v>
                </c:pt>
                <c:pt idx="341">
                  <c:v>651</c:v>
                </c:pt>
                <c:pt idx="342">
                  <c:v>655</c:v>
                </c:pt>
                <c:pt idx="343">
                  <c:v>655.5</c:v>
                </c:pt>
                <c:pt idx="344">
                  <c:v>656.5</c:v>
                </c:pt>
                <c:pt idx="345">
                  <c:v>668</c:v>
                </c:pt>
                <c:pt idx="346">
                  <c:v>674.5</c:v>
                </c:pt>
                <c:pt idx="347">
                  <c:v>675</c:v>
                </c:pt>
                <c:pt idx="348">
                  <c:v>674.5</c:v>
                </c:pt>
                <c:pt idx="349">
                  <c:v>670</c:v>
                </c:pt>
                <c:pt idx="350">
                  <c:v>667</c:v>
                </c:pt>
                <c:pt idx="351">
                  <c:v>665.5</c:v>
                </c:pt>
                <c:pt idx="352">
                  <c:v>677.5</c:v>
                </c:pt>
                <c:pt idx="353">
                  <c:v>684</c:v>
                </c:pt>
                <c:pt idx="354">
                  <c:v>686</c:v>
                </c:pt>
                <c:pt idx="355">
                  <c:v>682</c:v>
                </c:pt>
                <c:pt idx="356">
                  <c:v>686</c:v>
                </c:pt>
                <c:pt idx="357">
                  <c:v>687</c:v>
                </c:pt>
                <c:pt idx="358">
                  <c:v>685</c:v>
                </c:pt>
                <c:pt idx="359">
                  <c:v>695.5</c:v>
                </c:pt>
                <c:pt idx="360">
                  <c:v>696</c:v>
                </c:pt>
                <c:pt idx="361">
                  <c:v>685.5</c:v>
                </c:pt>
                <c:pt idx="362">
                  <c:v>683.5</c:v>
                </c:pt>
                <c:pt idx="363">
                  <c:v>687.5</c:v>
                </c:pt>
                <c:pt idx="364">
                  <c:v>683.5</c:v>
                </c:pt>
                <c:pt idx="365">
                  <c:v>680.5</c:v>
                </c:pt>
                <c:pt idx="366">
                  <c:v>675.5</c:v>
                </c:pt>
                <c:pt idx="367">
                  <c:v>679</c:v>
                </c:pt>
                <c:pt idx="368">
                  <c:v>682</c:v>
                </c:pt>
                <c:pt idx="369">
                  <c:v>679</c:v>
                </c:pt>
                <c:pt idx="370">
                  <c:v>673.5</c:v>
                </c:pt>
                <c:pt idx="371">
                  <c:v>673.5</c:v>
                </c:pt>
                <c:pt idx="372">
                  <c:v>674.5</c:v>
                </c:pt>
                <c:pt idx="373">
                  <c:v>679.5</c:v>
                </c:pt>
                <c:pt idx="374">
                  <c:v>670</c:v>
                </c:pt>
                <c:pt idx="375">
                  <c:v>676.5</c:v>
                </c:pt>
                <c:pt idx="376">
                  <c:v>684</c:v>
                </c:pt>
                <c:pt idx="377">
                  <c:v>695.5</c:v>
                </c:pt>
                <c:pt idx="378">
                  <c:v>688</c:v>
                </c:pt>
                <c:pt idx="379">
                  <c:v>685.5</c:v>
                </c:pt>
                <c:pt idx="380">
                  <c:v>690.5</c:v>
                </c:pt>
                <c:pt idx="381">
                  <c:v>684</c:v>
                </c:pt>
                <c:pt idx="382">
                  <c:v>686.5</c:v>
                </c:pt>
                <c:pt idx="383">
                  <c:v>692.5</c:v>
                </c:pt>
                <c:pt idx="384">
                  <c:v>697.5</c:v>
                </c:pt>
                <c:pt idx="385">
                  <c:v>695</c:v>
                </c:pt>
                <c:pt idx="386">
                  <c:v>704</c:v>
                </c:pt>
                <c:pt idx="387">
                  <c:v>701.5</c:v>
                </c:pt>
                <c:pt idx="388">
                  <c:v>700.5</c:v>
                </c:pt>
                <c:pt idx="389">
                  <c:v>698.5</c:v>
                </c:pt>
                <c:pt idx="390">
                  <c:v>700</c:v>
                </c:pt>
                <c:pt idx="391">
                  <c:v>693.5</c:v>
                </c:pt>
                <c:pt idx="392">
                  <c:v>690.5</c:v>
                </c:pt>
                <c:pt idx="393">
                  <c:v>690</c:v>
                </c:pt>
                <c:pt idx="394">
                  <c:v>679.5</c:v>
                </c:pt>
                <c:pt idx="395">
                  <c:v>691</c:v>
                </c:pt>
                <c:pt idx="396">
                  <c:v>683.5</c:v>
                </c:pt>
                <c:pt idx="397">
                  <c:v>683</c:v>
                </c:pt>
                <c:pt idx="398">
                  <c:v>696</c:v>
                </c:pt>
                <c:pt idx="399">
                  <c:v>703</c:v>
                </c:pt>
                <c:pt idx="400">
                  <c:v>704</c:v>
                </c:pt>
                <c:pt idx="401">
                  <c:v>697.5</c:v>
                </c:pt>
                <c:pt idx="402">
                  <c:v>702.5</c:v>
                </c:pt>
                <c:pt idx="403">
                  <c:v>706.5</c:v>
                </c:pt>
                <c:pt idx="404">
                  <c:v>706.5</c:v>
                </c:pt>
                <c:pt idx="405">
                  <c:v>704</c:v>
                </c:pt>
                <c:pt idx="406">
                  <c:v>707</c:v>
                </c:pt>
                <c:pt idx="407">
                  <c:v>716</c:v>
                </c:pt>
                <c:pt idx="408">
                  <c:v>713.5</c:v>
                </c:pt>
                <c:pt idx="409">
                  <c:v>714.5</c:v>
                </c:pt>
                <c:pt idx="410">
                  <c:v>712.5</c:v>
                </c:pt>
                <c:pt idx="411">
                  <c:v>656</c:v>
                </c:pt>
                <c:pt idx="412">
                  <c:v>621.5</c:v>
                </c:pt>
                <c:pt idx="413">
                  <c:v>624</c:v>
                </c:pt>
                <c:pt idx="414">
                  <c:v>640</c:v>
                </c:pt>
                <c:pt idx="415">
                  <c:v>637</c:v>
                </c:pt>
                <c:pt idx="416">
                  <c:v>641</c:v>
                </c:pt>
                <c:pt idx="417">
                  <c:v>648.5</c:v>
                </c:pt>
                <c:pt idx="418">
                  <c:v>655</c:v>
                </c:pt>
                <c:pt idx="419">
                  <c:v>663</c:v>
                </c:pt>
                <c:pt idx="420">
                  <c:v>664</c:v>
                </c:pt>
                <c:pt idx="421">
                  <c:v>665.5</c:v>
                </c:pt>
                <c:pt idx="422">
                  <c:v>663</c:v>
                </c:pt>
                <c:pt idx="423">
                  <c:v>669.5</c:v>
                </c:pt>
                <c:pt idx="424">
                  <c:v>671.5</c:v>
                </c:pt>
                <c:pt idx="425">
                  <c:v>675.5</c:v>
                </c:pt>
                <c:pt idx="426">
                  <c:v>673.5</c:v>
                </c:pt>
                <c:pt idx="427">
                  <c:v>671</c:v>
                </c:pt>
                <c:pt idx="428">
                  <c:v>669</c:v>
                </c:pt>
                <c:pt idx="429">
                  <c:v>664.5</c:v>
                </c:pt>
                <c:pt idx="430">
                  <c:v>673</c:v>
                </c:pt>
                <c:pt idx="431">
                  <c:v>671.5</c:v>
                </c:pt>
                <c:pt idx="432">
                  <c:v>667</c:v>
                </c:pt>
                <c:pt idx="433">
                  <c:v>682.5</c:v>
                </c:pt>
                <c:pt idx="434">
                  <c:v>699.5</c:v>
                </c:pt>
                <c:pt idx="435">
                  <c:v>698</c:v>
                </c:pt>
                <c:pt idx="436">
                  <c:v>685.5</c:v>
                </c:pt>
                <c:pt idx="437">
                  <c:v>682</c:v>
                </c:pt>
                <c:pt idx="438">
                  <c:v>684</c:v>
                </c:pt>
                <c:pt idx="439">
                  <c:v>675</c:v>
                </c:pt>
                <c:pt idx="440">
                  <c:v>678.5</c:v>
                </c:pt>
                <c:pt idx="441">
                  <c:v>674.5</c:v>
                </c:pt>
                <c:pt idx="442">
                  <c:v>672.5</c:v>
                </c:pt>
                <c:pt idx="443">
                  <c:v>683</c:v>
                </c:pt>
                <c:pt idx="444">
                  <c:v>684</c:v>
                </c:pt>
                <c:pt idx="445">
                  <c:v>678.5</c:v>
                </c:pt>
                <c:pt idx="446">
                  <c:v>675.5</c:v>
                </c:pt>
                <c:pt idx="447">
                  <c:v>677.5</c:v>
                </c:pt>
                <c:pt idx="448">
                  <c:v>674.5</c:v>
                </c:pt>
                <c:pt idx="449">
                  <c:v>667.5</c:v>
                </c:pt>
                <c:pt idx="450">
                  <c:v>666.5</c:v>
                </c:pt>
                <c:pt idx="451">
                  <c:v>668</c:v>
                </c:pt>
                <c:pt idx="452">
                  <c:v>667</c:v>
                </c:pt>
                <c:pt idx="453">
                  <c:v>659</c:v>
                </c:pt>
                <c:pt idx="454">
                  <c:v>656.5</c:v>
                </c:pt>
                <c:pt idx="455">
                  <c:v>650.5</c:v>
                </c:pt>
                <c:pt idx="456">
                  <c:v>648</c:v>
                </c:pt>
                <c:pt idx="457">
                  <c:v>649.5</c:v>
                </c:pt>
                <c:pt idx="458">
                  <c:v>649.5</c:v>
                </c:pt>
                <c:pt idx="459">
                  <c:v>647</c:v>
                </c:pt>
                <c:pt idx="460">
                  <c:v>641.5</c:v>
                </c:pt>
                <c:pt idx="461">
                  <c:v>643.5</c:v>
                </c:pt>
                <c:pt idx="462">
                  <c:v>644</c:v>
                </c:pt>
                <c:pt idx="463">
                  <c:v>680</c:v>
                </c:pt>
                <c:pt idx="464">
                  <c:v>690</c:v>
                </c:pt>
                <c:pt idx="465">
                  <c:v>690.5</c:v>
                </c:pt>
                <c:pt idx="466">
                  <c:v>688.5</c:v>
                </c:pt>
                <c:pt idx="467">
                  <c:v>680</c:v>
                </c:pt>
                <c:pt idx="468">
                  <c:v>673.5</c:v>
                </c:pt>
                <c:pt idx="469">
                  <c:v>676</c:v>
                </c:pt>
                <c:pt idx="470">
                  <c:v>674</c:v>
                </c:pt>
                <c:pt idx="471">
                  <c:v>679</c:v>
                </c:pt>
                <c:pt idx="472">
                  <c:v>681.5</c:v>
                </c:pt>
                <c:pt idx="473">
                  <c:v>691.5</c:v>
                </c:pt>
                <c:pt idx="474">
                  <c:v>693</c:v>
                </c:pt>
                <c:pt idx="475">
                  <c:v>694.5</c:v>
                </c:pt>
                <c:pt idx="476">
                  <c:v>691.5</c:v>
                </c:pt>
                <c:pt idx="477">
                  <c:v>681.5</c:v>
                </c:pt>
                <c:pt idx="478">
                  <c:v>685</c:v>
                </c:pt>
                <c:pt idx="479">
                  <c:v>692</c:v>
                </c:pt>
                <c:pt idx="480">
                  <c:v>688.5</c:v>
                </c:pt>
                <c:pt idx="481">
                  <c:v>684</c:v>
                </c:pt>
                <c:pt idx="482">
                  <c:v>676.5</c:v>
                </c:pt>
                <c:pt idx="483">
                  <c:v>682.5</c:v>
                </c:pt>
                <c:pt idx="484">
                  <c:v>690.5</c:v>
                </c:pt>
                <c:pt idx="485">
                  <c:v>688</c:v>
                </c:pt>
                <c:pt idx="486">
                  <c:v>682.5</c:v>
                </c:pt>
                <c:pt idx="487">
                  <c:v>671</c:v>
                </c:pt>
                <c:pt idx="488">
                  <c:v>662</c:v>
                </c:pt>
                <c:pt idx="489">
                  <c:v>659</c:v>
                </c:pt>
                <c:pt idx="490">
                  <c:v>654</c:v>
                </c:pt>
                <c:pt idx="491">
                  <c:v>651.5</c:v>
                </c:pt>
                <c:pt idx="492">
                  <c:v>649.5</c:v>
                </c:pt>
                <c:pt idx="493">
                  <c:v>647.5</c:v>
                </c:pt>
                <c:pt idx="494">
                  <c:v>652.5</c:v>
                </c:pt>
                <c:pt idx="495">
                  <c:v>643.5</c:v>
                </c:pt>
                <c:pt idx="496">
                  <c:v>644.5</c:v>
                </c:pt>
                <c:pt idx="497">
                  <c:v>663</c:v>
                </c:pt>
                <c:pt idx="498">
                  <c:v>671</c:v>
                </c:pt>
                <c:pt idx="499">
                  <c:v>669</c:v>
                </c:pt>
                <c:pt idx="500">
                  <c:v>665.5</c:v>
                </c:pt>
                <c:pt idx="501">
                  <c:v>663.5</c:v>
                </c:pt>
                <c:pt idx="502">
                  <c:v>669.5</c:v>
                </c:pt>
                <c:pt idx="503">
                  <c:v>672.5</c:v>
                </c:pt>
                <c:pt idx="504">
                  <c:v>670.5</c:v>
                </c:pt>
                <c:pt idx="505">
                  <c:v>662.5</c:v>
                </c:pt>
                <c:pt idx="506">
                  <c:v>668</c:v>
                </c:pt>
                <c:pt idx="507">
                  <c:v>666</c:v>
                </c:pt>
                <c:pt idx="508">
                  <c:v>671</c:v>
                </c:pt>
                <c:pt idx="509">
                  <c:v>659.5</c:v>
                </c:pt>
                <c:pt idx="510">
                  <c:v>654.5</c:v>
                </c:pt>
                <c:pt idx="511">
                  <c:v>650</c:v>
                </c:pt>
                <c:pt idx="512">
                  <c:v>638</c:v>
                </c:pt>
                <c:pt idx="513">
                  <c:v>619.5</c:v>
                </c:pt>
                <c:pt idx="514">
                  <c:v>615</c:v>
                </c:pt>
                <c:pt idx="515">
                  <c:v>626</c:v>
                </c:pt>
                <c:pt idx="516">
                  <c:v>628</c:v>
                </c:pt>
                <c:pt idx="517">
                  <c:v>634</c:v>
                </c:pt>
                <c:pt idx="518">
                  <c:v>633</c:v>
                </c:pt>
                <c:pt idx="519">
                  <c:v>626</c:v>
                </c:pt>
                <c:pt idx="520">
                  <c:v>624</c:v>
                </c:pt>
                <c:pt idx="521">
                  <c:v>630</c:v>
                </c:pt>
                <c:pt idx="522">
                  <c:v>644.5</c:v>
                </c:pt>
                <c:pt idx="523">
                  <c:v>662</c:v>
                </c:pt>
                <c:pt idx="524">
                  <c:v>661.5</c:v>
                </c:pt>
                <c:pt idx="525">
                  <c:v>665</c:v>
                </c:pt>
                <c:pt idx="526">
                  <c:v>661</c:v>
                </c:pt>
                <c:pt idx="527">
                  <c:v>666</c:v>
                </c:pt>
                <c:pt idx="528">
                  <c:v>664</c:v>
                </c:pt>
                <c:pt idx="529">
                  <c:v>669.5</c:v>
                </c:pt>
                <c:pt idx="530">
                  <c:v>673</c:v>
                </c:pt>
                <c:pt idx="531">
                  <c:v>673</c:v>
                </c:pt>
                <c:pt idx="532">
                  <c:v>681.5</c:v>
                </c:pt>
                <c:pt idx="533">
                  <c:v>677.5</c:v>
                </c:pt>
                <c:pt idx="534">
                  <c:v>664</c:v>
                </c:pt>
                <c:pt idx="535">
                  <c:v>655</c:v>
                </c:pt>
                <c:pt idx="536">
                  <c:v>663</c:v>
                </c:pt>
                <c:pt idx="537">
                  <c:v>659.5</c:v>
                </c:pt>
                <c:pt idx="538">
                  <c:v>656</c:v>
                </c:pt>
                <c:pt idx="539">
                  <c:v>658.5</c:v>
                </c:pt>
                <c:pt idx="540">
                  <c:v>660</c:v>
                </c:pt>
                <c:pt idx="541">
                  <c:v>668.5</c:v>
                </c:pt>
                <c:pt idx="542">
                  <c:v>654</c:v>
                </c:pt>
                <c:pt idx="543">
                  <c:v>657</c:v>
                </c:pt>
                <c:pt idx="544">
                  <c:v>651</c:v>
                </c:pt>
                <c:pt idx="545">
                  <c:v>654.5</c:v>
                </c:pt>
                <c:pt idx="546">
                  <c:v>667</c:v>
                </c:pt>
                <c:pt idx="547">
                  <c:v>672</c:v>
                </c:pt>
                <c:pt idx="548">
                  <c:v>672.5</c:v>
                </c:pt>
                <c:pt idx="549">
                  <c:v>680</c:v>
                </c:pt>
                <c:pt idx="550">
                  <c:v>694.5</c:v>
                </c:pt>
                <c:pt idx="551">
                  <c:v>689</c:v>
                </c:pt>
                <c:pt idx="552">
                  <c:v>684</c:v>
                </c:pt>
                <c:pt idx="553">
                  <c:v>680</c:v>
                </c:pt>
                <c:pt idx="554">
                  <c:v>678.5</c:v>
                </c:pt>
                <c:pt idx="555">
                  <c:v>680.5</c:v>
                </c:pt>
                <c:pt idx="556">
                  <c:v>682</c:v>
                </c:pt>
                <c:pt idx="557">
                  <c:v>673.5</c:v>
                </c:pt>
                <c:pt idx="558">
                  <c:v>665.5</c:v>
                </c:pt>
                <c:pt idx="559">
                  <c:v>670.5</c:v>
                </c:pt>
                <c:pt idx="560">
                  <c:v>665.5</c:v>
                </c:pt>
                <c:pt idx="561">
                  <c:v>658</c:v>
                </c:pt>
                <c:pt idx="562">
                  <c:v>653.5</c:v>
                </c:pt>
                <c:pt idx="563">
                  <c:v>653</c:v>
                </c:pt>
                <c:pt idx="564">
                  <c:v>660.5</c:v>
                </c:pt>
                <c:pt idx="565">
                  <c:v>669</c:v>
                </c:pt>
                <c:pt idx="566">
                  <c:v>662</c:v>
                </c:pt>
                <c:pt idx="567">
                  <c:v>664.5</c:v>
                </c:pt>
                <c:pt idx="568">
                  <c:v>677.5</c:v>
                </c:pt>
                <c:pt idx="569">
                  <c:v>677.5</c:v>
                </c:pt>
                <c:pt idx="570">
                  <c:v>681.5</c:v>
                </c:pt>
                <c:pt idx="571">
                  <c:v>684</c:v>
                </c:pt>
                <c:pt idx="572">
                  <c:v>682</c:v>
                </c:pt>
                <c:pt idx="573">
                  <c:v>682.5</c:v>
                </c:pt>
                <c:pt idx="574">
                  <c:v>686.5</c:v>
                </c:pt>
                <c:pt idx="575">
                  <c:v>690.5</c:v>
                </c:pt>
                <c:pt idx="576">
                  <c:v>683</c:v>
                </c:pt>
                <c:pt idx="577">
                  <c:v>680.5</c:v>
                </c:pt>
                <c:pt idx="578">
                  <c:v>680</c:v>
                </c:pt>
                <c:pt idx="579">
                  <c:v>682</c:v>
                </c:pt>
                <c:pt idx="580">
                  <c:v>685</c:v>
                </c:pt>
                <c:pt idx="581">
                  <c:v>690</c:v>
                </c:pt>
                <c:pt idx="582">
                  <c:v>695.5</c:v>
                </c:pt>
                <c:pt idx="583">
                  <c:v>689.5</c:v>
                </c:pt>
                <c:pt idx="584">
                  <c:v>691</c:v>
                </c:pt>
                <c:pt idx="585">
                  <c:v>694.5</c:v>
                </c:pt>
                <c:pt idx="586">
                  <c:v>693.5</c:v>
                </c:pt>
                <c:pt idx="587">
                  <c:v>697.5</c:v>
                </c:pt>
                <c:pt idx="588">
                  <c:v>694.5</c:v>
                </c:pt>
                <c:pt idx="589">
                  <c:v>689.5</c:v>
                </c:pt>
                <c:pt idx="590">
                  <c:v>639.5</c:v>
                </c:pt>
                <c:pt idx="591">
                  <c:v>647</c:v>
                </c:pt>
                <c:pt idx="592">
                  <c:v>641</c:v>
                </c:pt>
                <c:pt idx="593">
                  <c:v>643</c:v>
                </c:pt>
                <c:pt idx="594">
                  <c:v>661</c:v>
                </c:pt>
                <c:pt idx="595">
                  <c:v>658.5</c:v>
                </c:pt>
                <c:pt idx="596">
                  <c:v>659</c:v>
                </c:pt>
                <c:pt idx="597">
                  <c:v>660</c:v>
                </c:pt>
                <c:pt idx="598">
                  <c:v>658</c:v>
                </c:pt>
                <c:pt idx="599">
                  <c:v>663</c:v>
                </c:pt>
                <c:pt idx="600">
                  <c:v>673.5</c:v>
                </c:pt>
                <c:pt idx="601">
                  <c:v>668.5</c:v>
                </c:pt>
                <c:pt idx="602">
                  <c:v>663.5</c:v>
                </c:pt>
                <c:pt idx="603">
                  <c:v>669.5</c:v>
                </c:pt>
                <c:pt idx="604">
                  <c:v>666.5</c:v>
                </c:pt>
                <c:pt idx="605">
                  <c:v>660.5</c:v>
                </c:pt>
                <c:pt idx="606">
                  <c:v>659.5</c:v>
                </c:pt>
                <c:pt idx="607">
                  <c:v>661.5</c:v>
                </c:pt>
                <c:pt idx="608">
                  <c:v>674.5</c:v>
                </c:pt>
                <c:pt idx="609">
                  <c:v>673.5</c:v>
                </c:pt>
                <c:pt idx="610">
                  <c:v>673.5</c:v>
                </c:pt>
                <c:pt idx="611">
                  <c:v>677.5</c:v>
                </c:pt>
                <c:pt idx="612">
                  <c:v>674</c:v>
                </c:pt>
                <c:pt idx="613">
                  <c:v>668</c:v>
                </c:pt>
                <c:pt idx="614">
                  <c:v>663.5</c:v>
                </c:pt>
                <c:pt idx="615">
                  <c:v>659</c:v>
                </c:pt>
                <c:pt idx="616">
                  <c:v>661.5</c:v>
                </c:pt>
                <c:pt idx="617">
                  <c:v>659</c:v>
                </c:pt>
                <c:pt idx="618">
                  <c:v>641</c:v>
                </c:pt>
                <c:pt idx="619">
                  <c:v>633</c:v>
                </c:pt>
                <c:pt idx="620">
                  <c:v>615.5</c:v>
                </c:pt>
                <c:pt idx="621">
                  <c:v>629</c:v>
                </c:pt>
                <c:pt idx="622">
                  <c:v>626.5</c:v>
                </c:pt>
                <c:pt idx="623">
                  <c:v>621</c:v>
                </c:pt>
                <c:pt idx="624">
                  <c:v>619</c:v>
                </c:pt>
                <c:pt idx="625">
                  <c:v>612</c:v>
                </c:pt>
                <c:pt idx="626">
                  <c:v>631.5</c:v>
                </c:pt>
                <c:pt idx="627">
                  <c:v>688</c:v>
                </c:pt>
                <c:pt idx="628">
                  <c:v>699.5</c:v>
                </c:pt>
                <c:pt idx="629">
                  <c:v>702</c:v>
                </c:pt>
                <c:pt idx="630">
                  <c:v>691.5</c:v>
                </c:pt>
                <c:pt idx="631">
                  <c:v>695.5</c:v>
                </c:pt>
                <c:pt idx="632">
                  <c:v>705</c:v>
                </c:pt>
                <c:pt idx="633">
                  <c:v>706.5</c:v>
                </c:pt>
                <c:pt idx="634">
                  <c:v>685.5</c:v>
                </c:pt>
                <c:pt idx="635">
                  <c:v>671.5</c:v>
                </c:pt>
                <c:pt idx="636">
                  <c:v>672.5</c:v>
                </c:pt>
                <c:pt idx="637">
                  <c:v>680</c:v>
                </c:pt>
                <c:pt idx="638">
                  <c:v>679</c:v>
                </c:pt>
                <c:pt idx="639">
                  <c:v>686</c:v>
                </c:pt>
                <c:pt idx="640">
                  <c:v>682</c:v>
                </c:pt>
                <c:pt idx="641">
                  <c:v>694.5</c:v>
                </c:pt>
                <c:pt idx="642">
                  <c:v>703.5</c:v>
                </c:pt>
                <c:pt idx="643">
                  <c:v>699</c:v>
                </c:pt>
                <c:pt idx="644">
                  <c:v>702</c:v>
                </c:pt>
                <c:pt idx="645">
                  <c:v>700</c:v>
                </c:pt>
                <c:pt idx="646">
                  <c:v>701</c:v>
                </c:pt>
                <c:pt idx="647">
                  <c:v>702</c:v>
                </c:pt>
                <c:pt idx="648">
                  <c:v>704</c:v>
                </c:pt>
                <c:pt idx="649">
                  <c:v>708</c:v>
                </c:pt>
                <c:pt idx="650">
                  <c:v>709</c:v>
                </c:pt>
                <c:pt idx="651">
                  <c:v>709</c:v>
                </c:pt>
                <c:pt idx="652">
                  <c:v>701.5</c:v>
                </c:pt>
                <c:pt idx="653">
                  <c:v>693</c:v>
                </c:pt>
                <c:pt idx="654">
                  <c:v>684.5</c:v>
                </c:pt>
                <c:pt idx="655">
                  <c:v>680</c:v>
                </c:pt>
                <c:pt idx="656">
                  <c:v>677</c:v>
                </c:pt>
                <c:pt idx="657">
                  <c:v>680.5</c:v>
                </c:pt>
                <c:pt idx="658">
                  <c:v>686.5</c:v>
                </c:pt>
                <c:pt idx="659">
                  <c:v>679.5</c:v>
                </c:pt>
                <c:pt idx="660">
                  <c:v>685</c:v>
                </c:pt>
                <c:pt idx="661">
                  <c:v>676.5</c:v>
                </c:pt>
                <c:pt idx="662">
                  <c:v>678</c:v>
                </c:pt>
                <c:pt idx="663">
                  <c:v>684</c:v>
                </c:pt>
                <c:pt idx="664">
                  <c:v>678</c:v>
                </c:pt>
                <c:pt idx="665">
                  <c:v>681.5</c:v>
                </c:pt>
                <c:pt idx="666">
                  <c:v>695.5</c:v>
                </c:pt>
                <c:pt idx="667">
                  <c:v>690.5</c:v>
                </c:pt>
                <c:pt idx="668">
                  <c:v>685</c:v>
                </c:pt>
                <c:pt idx="669">
                  <c:v>681</c:v>
                </c:pt>
                <c:pt idx="670">
                  <c:v>691</c:v>
                </c:pt>
                <c:pt idx="671">
                  <c:v>697</c:v>
                </c:pt>
                <c:pt idx="672">
                  <c:v>693.5</c:v>
                </c:pt>
                <c:pt idx="673">
                  <c:v>694</c:v>
                </c:pt>
                <c:pt idx="674">
                  <c:v>697.5</c:v>
                </c:pt>
                <c:pt idx="675">
                  <c:v>703.5</c:v>
                </c:pt>
                <c:pt idx="676">
                  <c:v>695.5</c:v>
                </c:pt>
                <c:pt idx="677">
                  <c:v>695</c:v>
                </c:pt>
                <c:pt idx="678">
                  <c:v>689.5</c:v>
                </c:pt>
                <c:pt idx="679">
                  <c:v>681.5</c:v>
                </c:pt>
                <c:pt idx="680">
                  <c:v>676</c:v>
                </c:pt>
                <c:pt idx="681">
                  <c:v>670</c:v>
                </c:pt>
                <c:pt idx="682">
                  <c:v>661.5</c:v>
                </c:pt>
                <c:pt idx="683">
                  <c:v>658</c:v>
                </c:pt>
                <c:pt idx="684">
                  <c:v>668.5</c:v>
                </c:pt>
                <c:pt idx="685">
                  <c:v>667</c:v>
                </c:pt>
                <c:pt idx="686">
                  <c:v>662</c:v>
                </c:pt>
                <c:pt idx="687">
                  <c:v>674.5</c:v>
                </c:pt>
                <c:pt idx="688">
                  <c:v>683.5</c:v>
                </c:pt>
                <c:pt idx="689">
                  <c:v>681</c:v>
                </c:pt>
                <c:pt idx="690">
                  <c:v>685.5</c:v>
                </c:pt>
                <c:pt idx="691">
                  <c:v>683.5</c:v>
                </c:pt>
                <c:pt idx="692">
                  <c:v>692.5</c:v>
                </c:pt>
                <c:pt idx="693">
                  <c:v>698</c:v>
                </c:pt>
                <c:pt idx="694">
                  <c:v>697</c:v>
                </c:pt>
                <c:pt idx="695">
                  <c:v>703</c:v>
                </c:pt>
                <c:pt idx="696">
                  <c:v>701</c:v>
                </c:pt>
                <c:pt idx="697">
                  <c:v>695</c:v>
                </c:pt>
                <c:pt idx="698">
                  <c:v>689.5</c:v>
                </c:pt>
                <c:pt idx="699">
                  <c:v>694</c:v>
                </c:pt>
                <c:pt idx="700">
                  <c:v>696.5</c:v>
                </c:pt>
                <c:pt idx="701">
                  <c:v>699.5</c:v>
                </c:pt>
                <c:pt idx="702">
                  <c:v>690.5</c:v>
                </c:pt>
                <c:pt idx="703">
                  <c:v>689</c:v>
                </c:pt>
                <c:pt idx="704">
                  <c:v>673.5</c:v>
                </c:pt>
                <c:pt idx="705">
                  <c:v>654</c:v>
                </c:pt>
                <c:pt idx="706">
                  <c:v>658.5</c:v>
                </c:pt>
                <c:pt idx="707">
                  <c:v>664.5</c:v>
                </c:pt>
                <c:pt idx="708">
                  <c:v>665.5</c:v>
                </c:pt>
                <c:pt idx="709">
                  <c:v>666.5</c:v>
                </c:pt>
                <c:pt idx="710">
                  <c:v>652.5</c:v>
                </c:pt>
                <c:pt idx="711">
                  <c:v>649.5</c:v>
                </c:pt>
                <c:pt idx="712">
                  <c:v>657.5</c:v>
                </c:pt>
                <c:pt idx="713">
                  <c:v>681</c:v>
                </c:pt>
                <c:pt idx="714">
                  <c:v>689</c:v>
                </c:pt>
                <c:pt idx="715">
                  <c:v>697</c:v>
                </c:pt>
                <c:pt idx="716">
                  <c:v>713.5</c:v>
                </c:pt>
                <c:pt idx="717">
                  <c:v>709</c:v>
                </c:pt>
                <c:pt idx="718">
                  <c:v>706</c:v>
                </c:pt>
                <c:pt idx="719">
                  <c:v>707</c:v>
                </c:pt>
                <c:pt idx="720">
                  <c:v>709</c:v>
                </c:pt>
                <c:pt idx="721">
                  <c:v>708</c:v>
                </c:pt>
                <c:pt idx="722">
                  <c:v>710</c:v>
                </c:pt>
                <c:pt idx="723">
                  <c:v>712</c:v>
                </c:pt>
                <c:pt idx="724">
                  <c:v>710</c:v>
                </c:pt>
                <c:pt idx="725">
                  <c:v>710</c:v>
                </c:pt>
                <c:pt idx="726">
                  <c:v>706</c:v>
                </c:pt>
                <c:pt idx="727">
                  <c:v>702</c:v>
                </c:pt>
                <c:pt idx="728">
                  <c:v>700</c:v>
                </c:pt>
                <c:pt idx="729">
                  <c:v>689.5</c:v>
                </c:pt>
                <c:pt idx="730">
                  <c:v>677.5</c:v>
                </c:pt>
                <c:pt idx="731">
                  <c:v>673</c:v>
                </c:pt>
                <c:pt idx="732">
                  <c:v>679</c:v>
                </c:pt>
                <c:pt idx="733">
                  <c:v>676.5</c:v>
                </c:pt>
                <c:pt idx="734">
                  <c:v>672</c:v>
                </c:pt>
                <c:pt idx="735">
                  <c:v>672.5</c:v>
                </c:pt>
                <c:pt idx="736">
                  <c:v>679.5</c:v>
                </c:pt>
                <c:pt idx="737">
                  <c:v>680</c:v>
                </c:pt>
                <c:pt idx="738">
                  <c:v>692</c:v>
                </c:pt>
                <c:pt idx="739">
                  <c:v>701</c:v>
                </c:pt>
                <c:pt idx="740">
                  <c:v>701.5</c:v>
                </c:pt>
                <c:pt idx="741">
                  <c:v>705.5</c:v>
                </c:pt>
                <c:pt idx="742">
                  <c:v>697.5</c:v>
                </c:pt>
                <c:pt idx="743">
                  <c:v>699</c:v>
                </c:pt>
              </c:numCache>
            </c:numRef>
          </c:val>
        </c:ser>
        <c:ser>
          <c:idx val="7"/>
          <c:order val="5"/>
          <c:tx>
            <c:v>Charbon</c:v>
          </c:tx>
          <c:spPr>
            <a:solidFill>
              <a:schemeClr val="tx1"/>
            </a:solidFill>
            <a:ln w="25400">
              <a:noFill/>
            </a:ln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G$37:$G$780</c:f>
              <c:numCache>
                <c:formatCode>0.0</c:formatCode>
                <c:ptCount val="744"/>
                <c:pt idx="0">
                  <c:v>1446.5</c:v>
                </c:pt>
                <c:pt idx="1">
                  <c:v>676</c:v>
                </c:pt>
                <c:pt idx="2">
                  <c:v>77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63</c:v>
                </c:pt>
                <c:pt idx="28">
                  <c:v>197.5</c:v>
                </c:pt>
                <c:pt idx="29">
                  <c:v>496</c:v>
                </c:pt>
                <c:pt idx="30">
                  <c:v>969.5</c:v>
                </c:pt>
                <c:pt idx="31">
                  <c:v>1520</c:v>
                </c:pt>
                <c:pt idx="32">
                  <c:v>1830</c:v>
                </c:pt>
                <c:pt idx="33">
                  <c:v>2033</c:v>
                </c:pt>
                <c:pt idx="34">
                  <c:v>2167.5</c:v>
                </c:pt>
                <c:pt idx="35">
                  <c:v>2046</c:v>
                </c:pt>
                <c:pt idx="36">
                  <c:v>1943.5</c:v>
                </c:pt>
                <c:pt idx="37">
                  <c:v>1907.5</c:v>
                </c:pt>
                <c:pt idx="38">
                  <c:v>2024.5</c:v>
                </c:pt>
                <c:pt idx="39">
                  <c:v>2055</c:v>
                </c:pt>
                <c:pt idx="40">
                  <c:v>1946</c:v>
                </c:pt>
                <c:pt idx="41">
                  <c:v>2099.5</c:v>
                </c:pt>
                <c:pt idx="42">
                  <c:v>2048.5</c:v>
                </c:pt>
                <c:pt idx="43">
                  <c:v>1901.5</c:v>
                </c:pt>
                <c:pt idx="44">
                  <c:v>1691.5</c:v>
                </c:pt>
                <c:pt idx="45">
                  <c:v>1651.5</c:v>
                </c:pt>
                <c:pt idx="46">
                  <c:v>1567</c:v>
                </c:pt>
                <c:pt idx="47">
                  <c:v>1578.5</c:v>
                </c:pt>
                <c:pt idx="48">
                  <c:v>1557.5</c:v>
                </c:pt>
                <c:pt idx="49">
                  <c:v>1250.5</c:v>
                </c:pt>
                <c:pt idx="50">
                  <c:v>1041</c:v>
                </c:pt>
                <c:pt idx="51">
                  <c:v>990.5</c:v>
                </c:pt>
                <c:pt idx="52">
                  <c:v>1025</c:v>
                </c:pt>
                <c:pt idx="53">
                  <c:v>1121.5</c:v>
                </c:pt>
                <c:pt idx="54">
                  <c:v>1462.5</c:v>
                </c:pt>
                <c:pt idx="55">
                  <c:v>1929.5</c:v>
                </c:pt>
                <c:pt idx="56">
                  <c:v>1948</c:v>
                </c:pt>
                <c:pt idx="57">
                  <c:v>1851</c:v>
                </c:pt>
                <c:pt idx="58">
                  <c:v>1852</c:v>
                </c:pt>
                <c:pt idx="59">
                  <c:v>1880.5</c:v>
                </c:pt>
                <c:pt idx="60">
                  <c:v>1729</c:v>
                </c:pt>
                <c:pt idx="61">
                  <c:v>1700.5</c:v>
                </c:pt>
                <c:pt idx="62">
                  <c:v>1515</c:v>
                </c:pt>
                <c:pt idx="63">
                  <c:v>1422</c:v>
                </c:pt>
                <c:pt idx="64">
                  <c:v>1395.5</c:v>
                </c:pt>
                <c:pt idx="65">
                  <c:v>1545</c:v>
                </c:pt>
                <c:pt idx="66">
                  <c:v>1577.5</c:v>
                </c:pt>
                <c:pt idx="67">
                  <c:v>1628.5</c:v>
                </c:pt>
                <c:pt idx="68">
                  <c:v>1595.5</c:v>
                </c:pt>
                <c:pt idx="69">
                  <c:v>1623.5</c:v>
                </c:pt>
                <c:pt idx="70">
                  <c:v>1527</c:v>
                </c:pt>
                <c:pt idx="71">
                  <c:v>1328.5</c:v>
                </c:pt>
                <c:pt idx="72">
                  <c:v>1145.5</c:v>
                </c:pt>
                <c:pt idx="73">
                  <c:v>644.5</c:v>
                </c:pt>
                <c:pt idx="74">
                  <c:v>139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34</c:v>
                </c:pt>
                <c:pt idx="125">
                  <c:v>300</c:v>
                </c:pt>
                <c:pt idx="126">
                  <c:v>655</c:v>
                </c:pt>
                <c:pt idx="127">
                  <c:v>1108.5</c:v>
                </c:pt>
                <c:pt idx="128">
                  <c:v>1696</c:v>
                </c:pt>
                <c:pt idx="129">
                  <c:v>1737</c:v>
                </c:pt>
                <c:pt idx="130">
                  <c:v>1846</c:v>
                </c:pt>
                <c:pt idx="131">
                  <c:v>1828</c:v>
                </c:pt>
                <c:pt idx="132">
                  <c:v>1694</c:v>
                </c:pt>
                <c:pt idx="133">
                  <c:v>1662.5</c:v>
                </c:pt>
                <c:pt idx="134">
                  <c:v>1372</c:v>
                </c:pt>
                <c:pt idx="135">
                  <c:v>1298.5</c:v>
                </c:pt>
                <c:pt idx="136">
                  <c:v>1298</c:v>
                </c:pt>
                <c:pt idx="137">
                  <c:v>1294.5</c:v>
                </c:pt>
                <c:pt idx="138">
                  <c:v>1266.5</c:v>
                </c:pt>
                <c:pt idx="139">
                  <c:v>1304.5</c:v>
                </c:pt>
                <c:pt idx="140">
                  <c:v>1316</c:v>
                </c:pt>
                <c:pt idx="141">
                  <c:v>1420</c:v>
                </c:pt>
                <c:pt idx="142">
                  <c:v>1309.5</c:v>
                </c:pt>
                <c:pt idx="143">
                  <c:v>1472</c:v>
                </c:pt>
                <c:pt idx="144">
                  <c:v>1452</c:v>
                </c:pt>
                <c:pt idx="145">
                  <c:v>1330</c:v>
                </c:pt>
                <c:pt idx="146">
                  <c:v>1174.5</c:v>
                </c:pt>
                <c:pt idx="147">
                  <c:v>832.5</c:v>
                </c:pt>
                <c:pt idx="148">
                  <c:v>788.5</c:v>
                </c:pt>
                <c:pt idx="149">
                  <c:v>829</c:v>
                </c:pt>
                <c:pt idx="150">
                  <c:v>1165</c:v>
                </c:pt>
                <c:pt idx="151">
                  <c:v>1339.5</c:v>
                </c:pt>
                <c:pt idx="152">
                  <c:v>1341.5</c:v>
                </c:pt>
                <c:pt idx="153">
                  <c:v>1315.5</c:v>
                </c:pt>
                <c:pt idx="154">
                  <c:v>1338.5</c:v>
                </c:pt>
                <c:pt idx="155">
                  <c:v>1350</c:v>
                </c:pt>
                <c:pt idx="156">
                  <c:v>1366</c:v>
                </c:pt>
                <c:pt idx="157">
                  <c:v>1342</c:v>
                </c:pt>
                <c:pt idx="158">
                  <c:v>1245.5</c:v>
                </c:pt>
                <c:pt idx="159">
                  <c:v>1195</c:v>
                </c:pt>
                <c:pt idx="160">
                  <c:v>1093</c:v>
                </c:pt>
                <c:pt idx="161">
                  <c:v>1096.5</c:v>
                </c:pt>
                <c:pt idx="162">
                  <c:v>1141</c:v>
                </c:pt>
                <c:pt idx="163">
                  <c:v>1220.5</c:v>
                </c:pt>
                <c:pt idx="164">
                  <c:v>1288.5</c:v>
                </c:pt>
                <c:pt idx="165">
                  <c:v>1183</c:v>
                </c:pt>
                <c:pt idx="166">
                  <c:v>1107</c:v>
                </c:pt>
                <c:pt idx="167">
                  <c:v>1080.5</c:v>
                </c:pt>
                <c:pt idx="168">
                  <c:v>936.5</c:v>
                </c:pt>
                <c:pt idx="169">
                  <c:v>855</c:v>
                </c:pt>
                <c:pt idx="170">
                  <c:v>629.5</c:v>
                </c:pt>
                <c:pt idx="171">
                  <c:v>244.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25</c:v>
                </c:pt>
                <c:pt idx="294">
                  <c:v>40</c:v>
                </c:pt>
                <c:pt idx="295">
                  <c:v>58.5</c:v>
                </c:pt>
                <c:pt idx="296">
                  <c:v>72</c:v>
                </c:pt>
                <c:pt idx="297">
                  <c:v>86</c:v>
                </c:pt>
                <c:pt idx="298">
                  <c:v>143.5</c:v>
                </c:pt>
                <c:pt idx="299">
                  <c:v>166</c:v>
                </c:pt>
                <c:pt idx="300">
                  <c:v>173.5</c:v>
                </c:pt>
                <c:pt idx="301">
                  <c:v>142</c:v>
                </c:pt>
                <c:pt idx="302">
                  <c:v>147.5</c:v>
                </c:pt>
                <c:pt idx="303">
                  <c:v>136</c:v>
                </c:pt>
                <c:pt idx="304">
                  <c:v>130</c:v>
                </c:pt>
                <c:pt idx="305">
                  <c:v>105.5</c:v>
                </c:pt>
                <c:pt idx="306">
                  <c:v>110</c:v>
                </c:pt>
                <c:pt idx="307">
                  <c:v>108.5</c:v>
                </c:pt>
                <c:pt idx="308">
                  <c:v>103.5</c:v>
                </c:pt>
                <c:pt idx="309">
                  <c:v>113</c:v>
                </c:pt>
                <c:pt idx="310">
                  <c:v>105.5</c:v>
                </c:pt>
                <c:pt idx="311">
                  <c:v>136</c:v>
                </c:pt>
                <c:pt idx="312">
                  <c:v>125.5</c:v>
                </c:pt>
                <c:pt idx="313">
                  <c:v>39.5</c:v>
                </c:pt>
                <c:pt idx="314">
                  <c:v>25</c:v>
                </c:pt>
                <c:pt idx="315">
                  <c:v>23</c:v>
                </c:pt>
                <c:pt idx="316">
                  <c:v>27</c:v>
                </c:pt>
                <c:pt idx="317">
                  <c:v>127.5</c:v>
                </c:pt>
                <c:pt idx="318">
                  <c:v>171.5</c:v>
                </c:pt>
                <c:pt idx="319">
                  <c:v>289</c:v>
                </c:pt>
                <c:pt idx="320">
                  <c:v>374</c:v>
                </c:pt>
                <c:pt idx="321">
                  <c:v>442.5</c:v>
                </c:pt>
                <c:pt idx="322">
                  <c:v>401</c:v>
                </c:pt>
                <c:pt idx="323">
                  <c:v>388.5</c:v>
                </c:pt>
                <c:pt idx="324">
                  <c:v>417</c:v>
                </c:pt>
                <c:pt idx="325">
                  <c:v>486</c:v>
                </c:pt>
                <c:pt idx="326">
                  <c:v>531</c:v>
                </c:pt>
                <c:pt idx="327">
                  <c:v>421</c:v>
                </c:pt>
                <c:pt idx="328">
                  <c:v>417</c:v>
                </c:pt>
                <c:pt idx="329">
                  <c:v>448</c:v>
                </c:pt>
                <c:pt idx="330">
                  <c:v>459</c:v>
                </c:pt>
                <c:pt idx="331">
                  <c:v>529.5</c:v>
                </c:pt>
                <c:pt idx="332">
                  <c:v>504.5</c:v>
                </c:pt>
                <c:pt idx="333">
                  <c:v>525.5</c:v>
                </c:pt>
                <c:pt idx="334">
                  <c:v>510</c:v>
                </c:pt>
                <c:pt idx="335">
                  <c:v>528</c:v>
                </c:pt>
                <c:pt idx="336">
                  <c:v>464</c:v>
                </c:pt>
                <c:pt idx="337">
                  <c:v>169.5</c:v>
                </c:pt>
                <c:pt idx="338">
                  <c:v>146</c:v>
                </c:pt>
                <c:pt idx="339">
                  <c:v>156</c:v>
                </c:pt>
                <c:pt idx="340">
                  <c:v>204.5</c:v>
                </c:pt>
                <c:pt idx="341">
                  <c:v>312</c:v>
                </c:pt>
                <c:pt idx="342">
                  <c:v>753.5</c:v>
                </c:pt>
                <c:pt idx="343">
                  <c:v>1011</c:v>
                </c:pt>
                <c:pt idx="344">
                  <c:v>1252.5</c:v>
                </c:pt>
                <c:pt idx="345">
                  <c:v>1345.5</c:v>
                </c:pt>
                <c:pt idx="346">
                  <c:v>1435.5</c:v>
                </c:pt>
                <c:pt idx="347">
                  <c:v>1499</c:v>
                </c:pt>
                <c:pt idx="348">
                  <c:v>1504</c:v>
                </c:pt>
                <c:pt idx="349">
                  <c:v>1521.5</c:v>
                </c:pt>
                <c:pt idx="350">
                  <c:v>1633.5</c:v>
                </c:pt>
                <c:pt idx="351">
                  <c:v>1516.5</c:v>
                </c:pt>
                <c:pt idx="352">
                  <c:v>1543</c:v>
                </c:pt>
                <c:pt idx="353">
                  <c:v>1773.5</c:v>
                </c:pt>
                <c:pt idx="354">
                  <c:v>1951</c:v>
                </c:pt>
                <c:pt idx="355">
                  <c:v>2223</c:v>
                </c:pt>
                <c:pt idx="356">
                  <c:v>2202.5</c:v>
                </c:pt>
                <c:pt idx="357">
                  <c:v>1969</c:v>
                </c:pt>
                <c:pt idx="358">
                  <c:v>1959</c:v>
                </c:pt>
                <c:pt idx="359">
                  <c:v>1949</c:v>
                </c:pt>
                <c:pt idx="360">
                  <c:v>1225</c:v>
                </c:pt>
                <c:pt idx="361">
                  <c:v>1083</c:v>
                </c:pt>
                <c:pt idx="362">
                  <c:v>1211</c:v>
                </c:pt>
                <c:pt idx="363">
                  <c:v>1200.5</c:v>
                </c:pt>
                <c:pt idx="364">
                  <c:v>1167.5</c:v>
                </c:pt>
                <c:pt idx="365">
                  <c:v>1240</c:v>
                </c:pt>
                <c:pt idx="366">
                  <c:v>1587</c:v>
                </c:pt>
                <c:pt idx="367">
                  <c:v>2182.5</c:v>
                </c:pt>
                <c:pt idx="368">
                  <c:v>2177</c:v>
                </c:pt>
                <c:pt idx="369">
                  <c:v>2104.5</c:v>
                </c:pt>
                <c:pt idx="370">
                  <c:v>1956.5</c:v>
                </c:pt>
                <c:pt idx="371">
                  <c:v>1851.5</c:v>
                </c:pt>
                <c:pt idx="372">
                  <c:v>1937</c:v>
                </c:pt>
                <c:pt idx="373">
                  <c:v>1982.5</c:v>
                </c:pt>
                <c:pt idx="374">
                  <c:v>1953.5</c:v>
                </c:pt>
                <c:pt idx="375">
                  <c:v>1788.5</c:v>
                </c:pt>
                <c:pt idx="376">
                  <c:v>1793</c:v>
                </c:pt>
                <c:pt idx="377">
                  <c:v>1946.5</c:v>
                </c:pt>
                <c:pt idx="378">
                  <c:v>2069.5</c:v>
                </c:pt>
                <c:pt idx="379">
                  <c:v>1967</c:v>
                </c:pt>
                <c:pt idx="380">
                  <c:v>1852</c:v>
                </c:pt>
                <c:pt idx="381">
                  <c:v>1830.5</c:v>
                </c:pt>
                <c:pt idx="382">
                  <c:v>1807.5</c:v>
                </c:pt>
                <c:pt idx="383">
                  <c:v>1842.5</c:v>
                </c:pt>
                <c:pt idx="384">
                  <c:v>1787</c:v>
                </c:pt>
                <c:pt idx="385">
                  <c:v>1239</c:v>
                </c:pt>
                <c:pt idx="386">
                  <c:v>1055</c:v>
                </c:pt>
                <c:pt idx="387">
                  <c:v>1071</c:v>
                </c:pt>
                <c:pt idx="388">
                  <c:v>1063.5</c:v>
                </c:pt>
                <c:pt idx="389">
                  <c:v>1219</c:v>
                </c:pt>
                <c:pt idx="390">
                  <c:v>1446.5</c:v>
                </c:pt>
                <c:pt idx="391">
                  <c:v>1738</c:v>
                </c:pt>
                <c:pt idx="392">
                  <c:v>1817.5</c:v>
                </c:pt>
                <c:pt idx="393">
                  <c:v>1770</c:v>
                </c:pt>
                <c:pt idx="394">
                  <c:v>1773</c:v>
                </c:pt>
                <c:pt idx="395">
                  <c:v>1776.5</c:v>
                </c:pt>
                <c:pt idx="396">
                  <c:v>1655</c:v>
                </c:pt>
                <c:pt idx="397">
                  <c:v>1635</c:v>
                </c:pt>
                <c:pt idx="398">
                  <c:v>1562</c:v>
                </c:pt>
                <c:pt idx="399">
                  <c:v>1526</c:v>
                </c:pt>
                <c:pt idx="400">
                  <c:v>1550.5</c:v>
                </c:pt>
                <c:pt idx="401">
                  <c:v>1561.5</c:v>
                </c:pt>
                <c:pt idx="402">
                  <c:v>1556</c:v>
                </c:pt>
                <c:pt idx="403">
                  <c:v>1630</c:v>
                </c:pt>
                <c:pt idx="404">
                  <c:v>1576.5</c:v>
                </c:pt>
                <c:pt idx="405">
                  <c:v>1530.5</c:v>
                </c:pt>
                <c:pt idx="406">
                  <c:v>1619.5</c:v>
                </c:pt>
                <c:pt idx="407">
                  <c:v>1639.5</c:v>
                </c:pt>
                <c:pt idx="408">
                  <c:v>1612</c:v>
                </c:pt>
                <c:pt idx="409">
                  <c:v>1337</c:v>
                </c:pt>
                <c:pt idx="410">
                  <c:v>698</c:v>
                </c:pt>
                <c:pt idx="411">
                  <c:v>196.5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21</c:v>
                </c:pt>
                <c:pt idx="464">
                  <c:v>122</c:v>
                </c:pt>
                <c:pt idx="465">
                  <c:v>223.5</c:v>
                </c:pt>
                <c:pt idx="466">
                  <c:v>266</c:v>
                </c:pt>
                <c:pt idx="467">
                  <c:v>292.5</c:v>
                </c:pt>
                <c:pt idx="468">
                  <c:v>327</c:v>
                </c:pt>
                <c:pt idx="469">
                  <c:v>378.5</c:v>
                </c:pt>
                <c:pt idx="470">
                  <c:v>372</c:v>
                </c:pt>
                <c:pt idx="471">
                  <c:v>355</c:v>
                </c:pt>
                <c:pt idx="472">
                  <c:v>326.5</c:v>
                </c:pt>
                <c:pt idx="473">
                  <c:v>317</c:v>
                </c:pt>
                <c:pt idx="474">
                  <c:v>340.5</c:v>
                </c:pt>
                <c:pt idx="475">
                  <c:v>345.5</c:v>
                </c:pt>
                <c:pt idx="476">
                  <c:v>273.5</c:v>
                </c:pt>
                <c:pt idx="477">
                  <c:v>251</c:v>
                </c:pt>
                <c:pt idx="478">
                  <c:v>256.5</c:v>
                </c:pt>
                <c:pt idx="479">
                  <c:v>258.5</c:v>
                </c:pt>
                <c:pt idx="480">
                  <c:v>246</c:v>
                </c:pt>
                <c:pt idx="481">
                  <c:v>271</c:v>
                </c:pt>
                <c:pt idx="482">
                  <c:v>339.5</c:v>
                </c:pt>
                <c:pt idx="483">
                  <c:v>448</c:v>
                </c:pt>
                <c:pt idx="484">
                  <c:v>583.5</c:v>
                </c:pt>
                <c:pt idx="485">
                  <c:v>915.5</c:v>
                </c:pt>
                <c:pt idx="486">
                  <c:v>1297</c:v>
                </c:pt>
                <c:pt idx="487">
                  <c:v>1654.5</c:v>
                </c:pt>
                <c:pt idx="488">
                  <c:v>1891.5</c:v>
                </c:pt>
                <c:pt idx="489">
                  <c:v>2063.5</c:v>
                </c:pt>
                <c:pt idx="490">
                  <c:v>2026.5</c:v>
                </c:pt>
                <c:pt idx="491">
                  <c:v>1988.5</c:v>
                </c:pt>
                <c:pt idx="492">
                  <c:v>1916.5</c:v>
                </c:pt>
                <c:pt idx="493">
                  <c:v>1935.5</c:v>
                </c:pt>
                <c:pt idx="494">
                  <c:v>1997.5</c:v>
                </c:pt>
                <c:pt idx="495">
                  <c:v>1899.5</c:v>
                </c:pt>
                <c:pt idx="496">
                  <c:v>1965</c:v>
                </c:pt>
                <c:pt idx="497">
                  <c:v>1992</c:v>
                </c:pt>
                <c:pt idx="498">
                  <c:v>1938</c:v>
                </c:pt>
                <c:pt idx="499">
                  <c:v>2047</c:v>
                </c:pt>
                <c:pt idx="500">
                  <c:v>1804</c:v>
                </c:pt>
                <c:pt idx="501">
                  <c:v>1900.5</c:v>
                </c:pt>
                <c:pt idx="502">
                  <c:v>1764.5</c:v>
                </c:pt>
                <c:pt idx="503">
                  <c:v>1679.5</c:v>
                </c:pt>
                <c:pt idx="504">
                  <c:v>1669</c:v>
                </c:pt>
                <c:pt idx="505">
                  <c:v>1593.5</c:v>
                </c:pt>
                <c:pt idx="506">
                  <c:v>1475.5</c:v>
                </c:pt>
                <c:pt idx="507">
                  <c:v>1088</c:v>
                </c:pt>
                <c:pt idx="508">
                  <c:v>1055</c:v>
                </c:pt>
                <c:pt idx="509">
                  <c:v>1125</c:v>
                </c:pt>
                <c:pt idx="510">
                  <c:v>1701.5</c:v>
                </c:pt>
                <c:pt idx="511">
                  <c:v>1915</c:v>
                </c:pt>
                <c:pt idx="512">
                  <c:v>2026</c:v>
                </c:pt>
                <c:pt idx="513">
                  <c:v>2019.5</c:v>
                </c:pt>
                <c:pt idx="514">
                  <c:v>2087</c:v>
                </c:pt>
                <c:pt idx="515">
                  <c:v>2004</c:v>
                </c:pt>
                <c:pt idx="516">
                  <c:v>1937</c:v>
                </c:pt>
                <c:pt idx="517">
                  <c:v>1829.5</c:v>
                </c:pt>
                <c:pt idx="518">
                  <c:v>1865</c:v>
                </c:pt>
                <c:pt idx="519">
                  <c:v>1805.5</c:v>
                </c:pt>
                <c:pt idx="520">
                  <c:v>1707.5</c:v>
                </c:pt>
                <c:pt idx="521">
                  <c:v>1697</c:v>
                </c:pt>
                <c:pt idx="522">
                  <c:v>1713</c:v>
                </c:pt>
                <c:pt idx="523">
                  <c:v>1898.5</c:v>
                </c:pt>
                <c:pt idx="524">
                  <c:v>1990.5</c:v>
                </c:pt>
                <c:pt idx="525">
                  <c:v>1933</c:v>
                </c:pt>
                <c:pt idx="526">
                  <c:v>1820.5</c:v>
                </c:pt>
                <c:pt idx="527">
                  <c:v>1711</c:v>
                </c:pt>
                <c:pt idx="528">
                  <c:v>1540.5</c:v>
                </c:pt>
                <c:pt idx="529">
                  <c:v>1527.5</c:v>
                </c:pt>
                <c:pt idx="530">
                  <c:v>1464.5</c:v>
                </c:pt>
                <c:pt idx="531">
                  <c:v>1078.5</c:v>
                </c:pt>
                <c:pt idx="532">
                  <c:v>1112</c:v>
                </c:pt>
                <c:pt idx="533">
                  <c:v>1189</c:v>
                </c:pt>
                <c:pt idx="534">
                  <c:v>1645</c:v>
                </c:pt>
                <c:pt idx="535">
                  <c:v>2276.5</c:v>
                </c:pt>
                <c:pt idx="536">
                  <c:v>2215.5</c:v>
                </c:pt>
                <c:pt idx="537">
                  <c:v>1992.5</c:v>
                </c:pt>
                <c:pt idx="538">
                  <c:v>1860</c:v>
                </c:pt>
                <c:pt idx="539">
                  <c:v>1556.5</c:v>
                </c:pt>
                <c:pt idx="540">
                  <c:v>1535.5</c:v>
                </c:pt>
                <c:pt idx="541">
                  <c:v>1636</c:v>
                </c:pt>
                <c:pt idx="542">
                  <c:v>1647.5</c:v>
                </c:pt>
                <c:pt idx="543">
                  <c:v>1560.5</c:v>
                </c:pt>
                <c:pt idx="544">
                  <c:v>1414.5</c:v>
                </c:pt>
                <c:pt idx="545">
                  <c:v>1424</c:v>
                </c:pt>
                <c:pt idx="546">
                  <c:v>1711</c:v>
                </c:pt>
                <c:pt idx="547">
                  <c:v>1715</c:v>
                </c:pt>
                <c:pt idx="548">
                  <c:v>1667</c:v>
                </c:pt>
                <c:pt idx="549">
                  <c:v>1794</c:v>
                </c:pt>
                <c:pt idx="550">
                  <c:v>1676.5</c:v>
                </c:pt>
                <c:pt idx="551">
                  <c:v>1704</c:v>
                </c:pt>
                <c:pt idx="552">
                  <c:v>1685</c:v>
                </c:pt>
                <c:pt idx="553">
                  <c:v>1415.5</c:v>
                </c:pt>
                <c:pt idx="554">
                  <c:v>1525</c:v>
                </c:pt>
                <c:pt idx="555">
                  <c:v>1584.5</c:v>
                </c:pt>
                <c:pt idx="556">
                  <c:v>1635.5</c:v>
                </c:pt>
                <c:pt idx="557">
                  <c:v>1710.5</c:v>
                </c:pt>
                <c:pt idx="558">
                  <c:v>1807.5</c:v>
                </c:pt>
                <c:pt idx="559">
                  <c:v>1880.5</c:v>
                </c:pt>
                <c:pt idx="560">
                  <c:v>1993.5</c:v>
                </c:pt>
                <c:pt idx="561">
                  <c:v>1987</c:v>
                </c:pt>
                <c:pt idx="562">
                  <c:v>1657</c:v>
                </c:pt>
                <c:pt idx="563">
                  <c:v>1719.5</c:v>
                </c:pt>
                <c:pt idx="564">
                  <c:v>1699</c:v>
                </c:pt>
                <c:pt idx="565">
                  <c:v>1598</c:v>
                </c:pt>
                <c:pt idx="566">
                  <c:v>1639</c:v>
                </c:pt>
                <c:pt idx="567">
                  <c:v>1627</c:v>
                </c:pt>
                <c:pt idx="568">
                  <c:v>1647.5</c:v>
                </c:pt>
                <c:pt idx="569">
                  <c:v>1679</c:v>
                </c:pt>
                <c:pt idx="570">
                  <c:v>1652</c:v>
                </c:pt>
                <c:pt idx="571">
                  <c:v>1630.5</c:v>
                </c:pt>
                <c:pt idx="572">
                  <c:v>1544</c:v>
                </c:pt>
                <c:pt idx="573">
                  <c:v>1638.5</c:v>
                </c:pt>
                <c:pt idx="574">
                  <c:v>1484</c:v>
                </c:pt>
                <c:pt idx="575">
                  <c:v>1562</c:v>
                </c:pt>
                <c:pt idx="576">
                  <c:v>1476.5</c:v>
                </c:pt>
                <c:pt idx="577">
                  <c:v>840.5</c:v>
                </c:pt>
                <c:pt idx="578">
                  <c:v>879.5</c:v>
                </c:pt>
                <c:pt idx="579">
                  <c:v>826</c:v>
                </c:pt>
                <c:pt idx="580">
                  <c:v>778.5</c:v>
                </c:pt>
                <c:pt idx="581">
                  <c:v>749.5</c:v>
                </c:pt>
                <c:pt idx="582">
                  <c:v>748.5</c:v>
                </c:pt>
                <c:pt idx="583">
                  <c:v>768</c:v>
                </c:pt>
                <c:pt idx="584">
                  <c:v>785</c:v>
                </c:pt>
                <c:pt idx="585">
                  <c:v>784.5</c:v>
                </c:pt>
                <c:pt idx="586">
                  <c:v>742</c:v>
                </c:pt>
                <c:pt idx="587">
                  <c:v>677</c:v>
                </c:pt>
                <c:pt idx="588">
                  <c:v>426.5</c:v>
                </c:pt>
                <c:pt idx="589">
                  <c:v>24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79</c:v>
                </c:pt>
                <c:pt idx="628">
                  <c:v>224.5</c:v>
                </c:pt>
                <c:pt idx="629">
                  <c:v>571.5</c:v>
                </c:pt>
                <c:pt idx="630">
                  <c:v>1165</c:v>
                </c:pt>
                <c:pt idx="631">
                  <c:v>1587.5</c:v>
                </c:pt>
                <c:pt idx="632">
                  <c:v>1876</c:v>
                </c:pt>
                <c:pt idx="633">
                  <c:v>1882</c:v>
                </c:pt>
                <c:pt idx="634">
                  <c:v>1856.5</c:v>
                </c:pt>
                <c:pt idx="635">
                  <c:v>1697.5</c:v>
                </c:pt>
                <c:pt idx="636">
                  <c:v>1609</c:v>
                </c:pt>
                <c:pt idx="637">
                  <c:v>1595</c:v>
                </c:pt>
                <c:pt idx="638">
                  <c:v>1569</c:v>
                </c:pt>
                <c:pt idx="639">
                  <c:v>1527</c:v>
                </c:pt>
                <c:pt idx="640">
                  <c:v>1164.5</c:v>
                </c:pt>
                <c:pt idx="641">
                  <c:v>1078</c:v>
                </c:pt>
                <c:pt idx="642">
                  <c:v>1080.5</c:v>
                </c:pt>
                <c:pt idx="643">
                  <c:v>1102</c:v>
                </c:pt>
                <c:pt idx="644">
                  <c:v>1225.5</c:v>
                </c:pt>
                <c:pt idx="645">
                  <c:v>1363.5</c:v>
                </c:pt>
                <c:pt idx="646">
                  <c:v>1526.5</c:v>
                </c:pt>
                <c:pt idx="647">
                  <c:v>1369</c:v>
                </c:pt>
                <c:pt idx="648">
                  <c:v>1128.5</c:v>
                </c:pt>
                <c:pt idx="649">
                  <c:v>961</c:v>
                </c:pt>
                <c:pt idx="650">
                  <c:v>1050.5</c:v>
                </c:pt>
                <c:pt idx="651">
                  <c:v>744.5</c:v>
                </c:pt>
                <c:pt idx="652">
                  <c:v>702</c:v>
                </c:pt>
                <c:pt idx="653">
                  <c:v>722.5</c:v>
                </c:pt>
                <c:pt idx="654">
                  <c:v>919.5</c:v>
                </c:pt>
                <c:pt idx="655">
                  <c:v>1249.5</c:v>
                </c:pt>
                <c:pt idx="656">
                  <c:v>1561</c:v>
                </c:pt>
                <c:pt idx="657">
                  <c:v>1120.5</c:v>
                </c:pt>
                <c:pt idx="658">
                  <c:v>1139</c:v>
                </c:pt>
                <c:pt idx="659">
                  <c:v>1046</c:v>
                </c:pt>
                <c:pt idx="660">
                  <c:v>1015.5</c:v>
                </c:pt>
                <c:pt idx="661">
                  <c:v>974</c:v>
                </c:pt>
                <c:pt idx="662">
                  <c:v>1048</c:v>
                </c:pt>
                <c:pt idx="663">
                  <c:v>1054.5</c:v>
                </c:pt>
                <c:pt idx="664">
                  <c:v>1034.5</c:v>
                </c:pt>
                <c:pt idx="665">
                  <c:v>1030.5</c:v>
                </c:pt>
                <c:pt idx="666">
                  <c:v>1148.5</c:v>
                </c:pt>
                <c:pt idx="667">
                  <c:v>1298.5</c:v>
                </c:pt>
                <c:pt idx="668">
                  <c:v>1368</c:v>
                </c:pt>
                <c:pt idx="669">
                  <c:v>1375.5</c:v>
                </c:pt>
                <c:pt idx="670">
                  <c:v>1345</c:v>
                </c:pt>
                <c:pt idx="671">
                  <c:v>1465.5</c:v>
                </c:pt>
                <c:pt idx="672">
                  <c:v>1505</c:v>
                </c:pt>
                <c:pt idx="673">
                  <c:v>1491.5</c:v>
                </c:pt>
                <c:pt idx="674">
                  <c:v>1538</c:v>
                </c:pt>
                <c:pt idx="675">
                  <c:v>1416.5</c:v>
                </c:pt>
                <c:pt idx="676">
                  <c:v>1391</c:v>
                </c:pt>
                <c:pt idx="677">
                  <c:v>1343.5</c:v>
                </c:pt>
                <c:pt idx="678">
                  <c:v>1572</c:v>
                </c:pt>
                <c:pt idx="679">
                  <c:v>1581.5</c:v>
                </c:pt>
                <c:pt idx="680">
                  <c:v>1507.5</c:v>
                </c:pt>
                <c:pt idx="681">
                  <c:v>1559</c:v>
                </c:pt>
                <c:pt idx="682">
                  <c:v>1592</c:v>
                </c:pt>
                <c:pt idx="683">
                  <c:v>1531</c:v>
                </c:pt>
                <c:pt idx="684">
                  <c:v>1401.5</c:v>
                </c:pt>
                <c:pt idx="685">
                  <c:v>1437</c:v>
                </c:pt>
                <c:pt idx="686">
                  <c:v>1315.5</c:v>
                </c:pt>
                <c:pt idx="687">
                  <c:v>1329.5</c:v>
                </c:pt>
                <c:pt idx="688">
                  <c:v>1352.5</c:v>
                </c:pt>
                <c:pt idx="689">
                  <c:v>1318</c:v>
                </c:pt>
                <c:pt idx="690">
                  <c:v>1308</c:v>
                </c:pt>
                <c:pt idx="691">
                  <c:v>1499</c:v>
                </c:pt>
                <c:pt idx="692">
                  <c:v>1399.5</c:v>
                </c:pt>
                <c:pt idx="693">
                  <c:v>1436</c:v>
                </c:pt>
                <c:pt idx="694">
                  <c:v>1444.5</c:v>
                </c:pt>
                <c:pt idx="695">
                  <c:v>1321.5</c:v>
                </c:pt>
                <c:pt idx="696">
                  <c:v>1407</c:v>
                </c:pt>
                <c:pt idx="697">
                  <c:v>1437</c:v>
                </c:pt>
                <c:pt idx="698">
                  <c:v>1385.5</c:v>
                </c:pt>
                <c:pt idx="699">
                  <c:v>1340</c:v>
                </c:pt>
                <c:pt idx="700">
                  <c:v>1301.5</c:v>
                </c:pt>
                <c:pt idx="701">
                  <c:v>1269</c:v>
                </c:pt>
                <c:pt idx="702">
                  <c:v>1400.5</c:v>
                </c:pt>
                <c:pt idx="703">
                  <c:v>1618.5</c:v>
                </c:pt>
                <c:pt idx="704">
                  <c:v>1688.5</c:v>
                </c:pt>
                <c:pt idx="705">
                  <c:v>1658</c:v>
                </c:pt>
                <c:pt idx="706">
                  <c:v>1603.5</c:v>
                </c:pt>
                <c:pt idx="707">
                  <c:v>1594</c:v>
                </c:pt>
                <c:pt idx="708">
                  <c:v>1464.5</c:v>
                </c:pt>
                <c:pt idx="709">
                  <c:v>1447</c:v>
                </c:pt>
                <c:pt idx="710">
                  <c:v>1404.5</c:v>
                </c:pt>
                <c:pt idx="711">
                  <c:v>1297</c:v>
                </c:pt>
                <c:pt idx="712">
                  <c:v>1269</c:v>
                </c:pt>
                <c:pt idx="713">
                  <c:v>1268.5</c:v>
                </c:pt>
                <c:pt idx="714">
                  <c:v>1329</c:v>
                </c:pt>
                <c:pt idx="715">
                  <c:v>1387</c:v>
                </c:pt>
                <c:pt idx="716">
                  <c:v>1329.5</c:v>
                </c:pt>
                <c:pt idx="717">
                  <c:v>1345</c:v>
                </c:pt>
                <c:pt idx="718">
                  <c:v>1330.5</c:v>
                </c:pt>
                <c:pt idx="719">
                  <c:v>1398.5</c:v>
                </c:pt>
                <c:pt idx="720">
                  <c:v>1427</c:v>
                </c:pt>
                <c:pt idx="721">
                  <c:v>1241</c:v>
                </c:pt>
                <c:pt idx="722">
                  <c:v>1245.5</c:v>
                </c:pt>
                <c:pt idx="723">
                  <c:v>1052.5</c:v>
                </c:pt>
                <c:pt idx="724">
                  <c:v>922</c:v>
                </c:pt>
                <c:pt idx="725">
                  <c:v>991.5</c:v>
                </c:pt>
                <c:pt idx="726">
                  <c:v>1153.5</c:v>
                </c:pt>
                <c:pt idx="727">
                  <c:v>1401</c:v>
                </c:pt>
                <c:pt idx="728">
                  <c:v>1524.5</c:v>
                </c:pt>
                <c:pt idx="729">
                  <c:v>1649.5</c:v>
                </c:pt>
                <c:pt idx="730">
                  <c:v>1354</c:v>
                </c:pt>
                <c:pt idx="731">
                  <c:v>1182</c:v>
                </c:pt>
                <c:pt idx="732">
                  <c:v>1223.5</c:v>
                </c:pt>
                <c:pt idx="733">
                  <c:v>1217.5</c:v>
                </c:pt>
                <c:pt idx="734">
                  <c:v>1310</c:v>
                </c:pt>
                <c:pt idx="735">
                  <c:v>1305.5</c:v>
                </c:pt>
                <c:pt idx="736">
                  <c:v>1450</c:v>
                </c:pt>
                <c:pt idx="737">
                  <c:v>1420.5</c:v>
                </c:pt>
                <c:pt idx="738">
                  <c:v>1494.5</c:v>
                </c:pt>
                <c:pt idx="739">
                  <c:v>1487.5</c:v>
                </c:pt>
                <c:pt idx="740">
                  <c:v>1443.5</c:v>
                </c:pt>
                <c:pt idx="741">
                  <c:v>1394</c:v>
                </c:pt>
                <c:pt idx="742">
                  <c:v>1326</c:v>
                </c:pt>
                <c:pt idx="743">
                  <c:v>1334.5</c:v>
                </c:pt>
              </c:numCache>
            </c:numRef>
          </c:val>
        </c:ser>
        <c:ser>
          <c:idx val="3"/>
          <c:order val="6"/>
          <c:tx>
            <c:v>Gaz</c:v>
          </c:tx>
          <c:spPr>
            <a:solidFill>
              <a:srgbClr val="FFC000"/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H$37:$H$780</c:f>
              <c:numCache>
                <c:formatCode>0.0</c:formatCode>
                <c:ptCount val="744"/>
                <c:pt idx="0">
                  <c:v>773</c:v>
                </c:pt>
                <c:pt idx="1">
                  <c:v>736.5</c:v>
                </c:pt>
                <c:pt idx="2">
                  <c:v>738</c:v>
                </c:pt>
                <c:pt idx="3">
                  <c:v>744.5</c:v>
                </c:pt>
                <c:pt idx="4">
                  <c:v>740</c:v>
                </c:pt>
                <c:pt idx="5">
                  <c:v>690.5</c:v>
                </c:pt>
                <c:pt idx="6">
                  <c:v>718</c:v>
                </c:pt>
                <c:pt idx="7">
                  <c:v>721</c:v>
                </c:pt>
                <c:pt idx="8">
                  <c:v>695.5</c:v>
                </c:pt>
                <c:pt idx="9">
                  <c:v>691.5</c:v>
                </c:pt>
                <c:pt idx="10">
                  <c:v>724.5</c:v>
                </c:pt>
                <c:pt idx="11">
                  <c:v>732.5</c:v>
                </c:pt>
                <c:pt idx="12">
                  <c:v>757</c:v>
                </c:pt>
                <c:pt idx="13">
                  <c:v>752.5</c:v>
                </c:pt>
                <c:pt idx="14">
                  <c:v>755</c:v>
                </c:pt>
                <c:pt idx="15">
                  <c:v>758</c:v>
                </c:pt>
                <c:pt idx="16">
                  <c:v>762.5</c:v>
                </c:pt>
                <c:pt idx="17">
                  <c:v>770</c:v>
                </c:pt>
                <c:pt idx="18">
                  <c:v>762</c:v>
                </c:pt>
                <c:pt idx="19">
                  <c:v>762.5</c:v>
                </c:pt>
                <c:pt idx="20">
                  <c:v>757</c:v>
                </c:pt>
                <c:pt idx="21">
                  <c:v>759.5</c:v>
                </c:pt>
                <c:pt idx="22">
                  <c:v>761.5</c:v>
                </c:pt>
                <c:pt idx="23">
                  <c:v>757</c:v>
                </c:pt>
                <c:pt idx="24">
                  <c:v>753</c:v>
                </c:pt>
                <c:pt idx="25">
                  <c:v>761</c:v>
                </c:pt>
                <c:pt idx="26">
                  <c:v>755</c:v>
                </c:pt>
                <c:pt idx="27">
                  <c:v>751.5</c:v>
                </c:pt>
                <c:pt idx="28">
                  <c:v>758.5</c:v>
                </c:pt>
                <c:pt idx="29">
                  <c:v>1022</c:v>
                </c:pt>
                <c:pt idx="30">
                  <c:v>1281.5</c:v>
                </c:pt>
                <c:pt idx="31">
                  <c:v>1983</c:v>
                </c:pt>
                <c:pt idx="32">
                  <c:v>2108.5</c:v>
                </c:pt>
                <c:pt idx="33">
                  <c:v>2121.5</c:v>
                </c:pt>
                <c:pt idx="34">
                  <c:v>2203.5</c:v>
                </c:pt>
                <c:pt idx="35">
                  <c:v>2410.5</c:v>
                </c:pt>
                <c:pt idx="36">
                  <c:v>2534.5</c:v>
                </c:pt>
                <c:pt idx="37">
                  <c:v>2361</c:v>
                </c:pt>
                <c:pt idx="38">
                  <c:v>1794.5</c:v>
                </c:pt>
                <c:pt idx="39">
                  <c:v>1356</c:v>
                </c:pt>
                <c:pt idx="40">
                  <c:v>1253.5</c:v>
                </c:pt>
                <c:pt idx="41">
                  <c:v>1021.5</c:v>
                </c:pt>
                <c:pt idx="42">
                  <c:v>955</c:v>
                </c:pt>
                <c:pt idx="43">
                  <c:v>941</c:v>
                </c:pt>
                <c:pt idx="44">
                  <c:v>959.5</c:v>
                </c:pt>
                <c:pt idx="45">
                  <c:v>977.5</c:v>
                </c:pt>
                <c:pt idx="46">
                  <c:v>953</c:v>
                </c:pt>
                <c:pt idx="47">
                  <c:v>944.5</c:v>
                </c:pt>
                <c:pt idx="48">
                  <c:v>914</c:v>
                </c:pt>
                <c:pt idx="49">
                  <c:v>892.5</c:v>
                </c:pt>
                <c:pt idx="50">
                  <c:v>893</c:v>
                </c:pt>
                <c:pt idx="51">
                  <c:v>895.5</c:v>
                </c:pt>
                <c:pt idx="52">
                  <c:v>895.5</c:v>
                </c:pt>
                <c:pt idx="53">
                  <c:v>895.5</c:v>
                </c:pt>
                <c:pt idx="54">
                  <c:v>897</c:v>
                </c:pt>
                <c:pt idx="55">
                  <c:v>896.5</c:v>
                </c:pt>
                <c:pt idx="56">
                  <c:v>896</c:v>
                </c:pt>
                <c:pt idx="57">
                  <c:v>987</c:v>
                </c:pt>
                <c:pt idx="58">
                  <c:v>1002.5</c:v>
                </c:pt>
                <c:pt idx="59">
                  <c:v>1014.5</c:v>
                </c:pt>
                <c:pt idx="60">
                  <c:v>1055.5</c:v>
                </c:pt>
                <c:pt idx="61">
                  <c:v>1056.5</c:v>
                </c:pt>
                <c:pt idx="62">
                  <c:v>1043</c:v>
                </c:pt>
                <c:pt idx="63">
                  <c:v>1031</c:v>
                </c:pt>
                <c:pt idx="64">
                  <c:v>1043.5</c:v>
                </c:pt>
                <c:pt idx="65">
                  <c:v>983.5</c:v>
                </c:pt>
                <c:pt idx="66">
                  <c:v>923</c:v>
                </c:pt>
                <c:pt idx="67">
                  <c:v>1063.5</c:v>
                </c:pt>
                <c:pt idx="68">
                  <c:v>1008.5</c:v>
                </c:pt>
                <c:pt idx="69">
                  <c:v>738.5</c:v>
                </c:pt>
                <c:pt idx="70">
                  <c:v>683</c:v>
                </c:pt>
                <c:pt idx="71">
                  <c:v>683.5</c:v>
                </c:pt>
                <c:pt idx="72">
                  <c:v>682</c:v>
                </c:pt>
                <c:pt idx="73">
                  <c:v>681.5</c:v>
                </c:pt>
                <c:pt idx="74">
                  <c:v>680.5</c:v>
                </c:pt>
                <c:pt idx="75">
                  <c:v>681.5</c:v>
                </c:pt>
                <c:pt idx="76">
                  <c:v>681</c:v>
                </c:pt>
                <c:pt idx="77">
                  <c:v>681.5</c:v>
                </c:pt>
                <c:pt idx="78">
                  <c:v>680</c:v>
                </c:pt>
                <c:pt idx="79">
                  <c:v>681.5</c:v>
                </c:pt>
                <c:pt idx="80">
                  <c:v>681.5</c:v>
                </c:pt>
                <c:pt idx="81">
                  <c:v>682.5</c:v>
                </c:pt>
                <c:pt idx="82">
                  <c:v>683</c:v>
                </c:pt>
                <c:pt idx="83">
                  <c:v>682.5</c:v>
                </c:pt>
                <c:pt idx="84">
                  <c:v>682.5</c:v>
                </c:pt>
                <c:pt idx="85">
                  <c:v>682.5</c:v>
                </c:pt>
                <c:pt idx="86">
                  <c:v>680.5</c:v>
                </c:pt>
                <c:pt idx="87">
                  <c:v>683</c:v>
                </c:pt>
                <c:pt idx="88">
                  <c:v>683</c:v>
                </c:pt>
                <c:pt idx="89">
                  <c:v>683</c:v>
                </c:pt>
                <c:pt idx="90">
                  <c:v>682</c:v>
                </c:pt>
                <c:pt idx="91">
                  <c:v>660.5</c:v>
                </c:pt>
                <c:pt idx="92">
                  <c:v>662.5</c:v>
                </c:pt>
                <c:pt idx="93">
                  <c:v>664</c:v>
                </c:pt>
                <c:pt idx="94">
                  <c:v>662.5</c:v>
                </c:pt>
                <c:pt idx="95">
                  <c:v>663.5</c:v>
                </c:pt>
                <c:pt idx="96">
                  <c:v>660.5</c:v>
                </c:pt>
                <c:pt idx="97">
                  <c:v>661</c:v>
                </c:pt>
                <c:pt idx="98">
                  <c:v>663</c:v>
                </c:pt>
                <c:pt idx="99">
                  <c:v>663</c:v>
                </c:pt>
                <c:pt idx="100">
                  <c:v>663</c:v>
                </c:pt>
                <c:pt idx="101">
                  <c:v>663</c:v>
                </c:pt>
                <c:pt idx="102">
                  <c:v>663</c:v>
                </c:pt>
                <c:pt idx="103">
                  <c:v>663.5</c:v>
                </c:pt>
                <c:pt idx="104">
                  <c:v>664</c:v>
                </c:pt>
                <c:pt idx="105">
                  <c:v>664</c:v>
                </c:pt>
                <c:pt idx="106">
                  <c:v>664</c:v>
                </c:pt>
                <c:pt idx="107">
                  <c:v>663.5</c:v>
                </c:pt>
                <c:pt idx="108">
                  <c:v>663</c:v>
                </c:pt>
                <c:pt idx="109">
                  <c:v>663.5</c:v>
                </c:pt>
                <c:pt idx="110">
                  <c:v>663</c:v>
                </c:pt>
                <c:pt idx="111">
                  <c:v>662.5</c:v>
                </c:pt>
                <c:pt idx="112">
                  <c:v>664</c:v>
                </c:pt>
                <c:pt idx="113">
                  <c:v>665</c:v>
                </c:pt>
                <c:pt idx="114">
                  <c:v>664</c:v>
                </c:pt>
                <c:pt idx="115">
                  <c:v>664.5</c:v>
                </c:pt>
                <c:pt idx="116">
                  <c:v>664.5</c:v>
                </c:pt>
                <c:pt idx="117">
                  <c:v>663</c:v>
                </c:pt>
                <c:pt idx="118">
                  <c:v>663.5</c:v>
                </c:pt>
                <c:pt idx="119">
                  <c:v>662</c:v>
                </c:pt>
                <c:pt idx="120">
                  <c:v>662.5</c:v>
                </c:pt>
                <c:pt idx="121">
                  <c:v>662.5</c:v>
                </c:pt>
                <c:pt idx="122">
                  <c:v>663</c:v>
                </c:pt>
                <c:pt idx="123">
                  <c:v>662.5</c:v>
                </c:pt>
                <c:pt idx="124">
                  <c:v>662</c:v>
                </c:pt>
                <c:pt idx="125">
                  <c:v>662</c:v>
                </c:pt>
                <c:pt idx="126">
                  <c:v>661.5</c:v>
                </c:pt>
                <c:pt idx="127">
                  <c:v>672.5</c:v>
                </c:pt>
                <c:pt idx="128">
                  <c:v>687.5</c:v>
                </c:pt>
                <c:pt idx="129">
                  <c:v>687</c:v>
                </c:pt>
                <c:pt idx="130">
                  <c:v>686</c:v>
                </c:pt>
                <c:pt idx="131">
                  <c:v>694.5</c:v>
                </c:pt>
                <c:pt idx="132">
                  <c:v>685.5</c:v>
                </c:pt>
                <c:pt idx="133">
                  <c:v>685.5</c:v>
                </c:pt>
                <c:pt idx="134">
                  <c:v>685.5</c:v>
                </c:pt>
                <c:pt idx="135">
                  <c:v>675.5</c:v>
                </c:pt>
                <c:pt idx="136">
                  <c:v>664</c:v>
                </c:pt>
                <c:pt idx="137">
                  <c:v>665</c:v>
                </c:pt>
                <c:pt idx="138">
                  <c:v>663.5</c:v>
                </c:pt>
                <c:pt idx="139">
                  <c:v>665.5</c:v>
                </c:pt>
                <c:pt idx="140">
                  <c:v>666</c:v>
                </c:pt>
                <c:pt idx="141">
                  <c:v>666</c:v>
                </c:pt>
                <c:pt idx="142">
                  <c:v>667</c:v>
                </c:pt>
                <c:pt idx="143">
                  <c:v>668</c:v>
                </c:pt>
                <c:pt idx="144">
                  <c:v>666.5</c:v>
                </c:pt>
                <c:pt idx="145">
                  <c:v>665</c:v>
                </c:pt>
                <c:pt idx="146">
                  <c:v>666</c:v>
                </c:pt>
                <c:pt idx="147">
                  <c:v>666.5</c:v>
                </c:pt>
                <c:pt idx="148">
                  <c:v>667</c:v>
                </c:pt>
                <c:pt idx="149">
                  <c:v>667.5</c:v>
                </c:pt>
                <c:pt idx="150">
                  <c:v>667.5</c:v>
                </c:pt>
                <c:pt idx="151">
                  <c:v>687.5</c:v>
                </c:pt>
                <c:pt idx="152">
                  <c:v>707.5</c:v>
                </c:pt>
                <c:pt idx="153">
                  <c:v>708.5</c:v>
                </c:pt>
                <c:pt idx="154">
                  <c:v>705.5</c:v>
                </c:pt>
                <c:pt idx="155">
                  <c:v>751</c:v>
                </c:pt>
                <c:pt idx="156">
                  <c:v>811.5</c:v>
                </c:pt>
                <c:pt idx="157">
                  <c:v>842</c:v>
                </c:pt>
                <c:pt idx="158">
                  <c:v>942</c:v>
                </c:pt>
                <c:pt idx="159">
                  <c:v>989</c:v>
                </c:pt>
                <c:pt idx="160">
                  <c:v>1019</c:v>
                </c:pt>
                <c:pt idx="161">
                  <c:v>1046</c:v>
                </c:pt>
                <c:pt idx="162">
                  <c:v>1050</c:v>
                </c:pt>
                <c:pt idx="163">
                  <c:v>934.5</c:v>
                </c:pt>
                <c:pt idx="164">
                  <c:v>729.5</c:v>
                </c:pt>
                <c:pt idx="165">
                  <c:v>639</c:v>
                </c:pt>
                <c:pt idx="166">
                  <c:v>640</c:v>
                </c:pt>
                <c:pt idx="167">
                  <c:v>639.5</c:v>
                </c:pt>
                <c:pt idx="168">
                  <c:v>634</c:v>
                </c:pt>
                <c:pt idx="169">
                  <c:v>630</c:v>
                </c:pt>
                <c:pt idx="170">
                  <c:v>631</c:v>
                </c:pt>
                <c:pt idx="171">
                  <c:v>632</c:v>
                </c:pt>
                <c:pt idx="172">
                  <c:v>632.5</c:v>
                </c:pt>
                <c:pt idx="173">
                  <c:v>633</c:v>
                </c:pt>
                <c:pt idx="174">
                  <c:v>633</c:v>
                </c:pt>
                <c:pt idx="175">
                  <c:v>633.5</c:v>
                </c:pt>
                <c:pt idx="176">
                  <c:v>632</c:v>
                </c:pt>
                <c:pt idx="177">
                  <c:v>633</c:v>
                </c:pt>
                <c:pt idx="178">
                  <c:v>632.5</c:v>
                </c:pt>
                <c:pt idx="179">
                  <c:v>631.5</c:v>
                </c:pt>
                <c:pt idx="180">
                  <c:v>631.5</c:v>
                </c:pt>
                <c:pt idx="181">
                  <c:v>632</c:v>
                </c:pt>
                <c:pt idx="182">
                  <c:v>632.5</c:v>
                </c:pt>
                <c:pt idx="183">
                  <c:v>632.5</c:v>
                </c:pt>
                <c:pt idx="184">
                  <c:v>640.5</c:v>
                </c:pt>
                <c:pt idx="185">
                  <c:v>652.5</c:v>
                </c:pt>
                <c:pt idx="186">
                  <c:v>651.5</c:v>
                </c:pt>
                <c:pt idx="187">
                  <c:v>652.5</c:v>
                </c:pt>
                <c:pt idx="188">
                  <c:v>637</c:v>
                </c:pt>
                <c:pt idx="189">
                  <c:v>632</c:v>
                </c:pt>
                <c:pt idx="190">
                  <c:v>632.5</c:v>
                </c:pt>
                <c:pt idx="191">
                  <c:v>632</c:v>
                </c:pt>
                <c:pt idx="192">
                  <c:v>631</c:v>
                </c:pt>
                <c:pt idx="193">
                  <c:v>630</c:v>
                </c:pt>
                <c:pt idx="194">
                  <c:v>625</c:v>
                </c:pt>
                <c:pt idx="195">
                  <c:v>625</c:v>
                </c:pt>
                <c:pt idx="196">
                  <c:v>628</c:v>
                </c:pt>
                <c:pt idx="197">
                  <c:v>628</c:v>
                </c:pt>
                <c:pt idx="198">
                  <c:v>629.5</c:v>
                </c:pt>
                <c:pt idx="199">
                  <c:v>632</c:v>
                </c:pt>
                <c:pt idx="200">
                  <c:v>634</c:v>
                </c:pt>
                <c:pt idx="201">
                  <c:v>633.5</c:v>
                </c:pt>
                <c:pt idx="202">
                  <c:v>634</c:v>
                </c:pt>
                <c:pt idx="203">
                  <c:v>634.5</c:v>
                </c:pt>
                <c:pt idx="204">
                  <c:v>633.5</c:v>
                </c:pt>
                <c:pt idx="205">
                  <c:v>633</c:v>
                </c:pt>
                <c:pt idx="206">
                  <c:v>634.5</c:v>
                </c:pt>
                <c:pt idx="207">
                  <c:v>635</c:v>
                </c:pt>
                <c:pt idx="208">
                  <c:v>631.5</c:v>
                </c:pt>
                <c:pt idx="209">
                  <c:v>631</c:v>
                </c:pt>
                <c:pt idx="210">
                  <c:v>631</c:v>
                </c:pt>
                <c:pt idx="211">
                  <c:v>631</c:v>
                </c:pt>
                <c:pt idx="212">
                  <c:v>631.5</c:v>
                </c:pt>
                <c:pt idx="213">
                  <c:v>630</c:v>
                </c:pt>
                <c:pt idx="214">
                  <c:v>631</c:v>
                </c:pt>
                <c:pt idx="215">
                  <c:v>629</c:v>
                </c:pt>
                <c:pt idx="216">
                  <c:v>630.5</c:v>
                </c:pt>
                <c:pt idx="217">
                  <c:v>630</c:v>
                </c:pt>
                <c:pt idx="218">
                  <c:v>628.5</c:v>
                </c:pt>
                <c:pt idx="219">
                  <c:v>631.5</c:v>
                </c:pt>
                <c:pt idx="220">
                  <c:v>632.5</c:v>
                </c:pt>
                <c:pt idx="221">
                  <c:v>630.5</c:v>
                </c:pt>
                <c:pt idx="222">
                  <c:v>630</c:v>
                </c:pt>
                <c:pt idx="223">
                  <c:v>631</c:v>
                </c:pt>
                <c:pt idx="224">
                  <c:v>631</c:v>
                </c:pt>
                <c:pt idx="225">
                  <c:v>630.5</c:v>
                </c:pt>
                <c:pt idx="226">
                  <c:v>631.5</c:v>
                </c:pt>
                <c:pt idx="227">
                  <c:v>631</c:v>
                </c:pt>
                <c:pt idx="228">
                  <c:v>632</c:v>
                </c:pt>
                <c:pt idx="229">
                  <c:v>631</c:v>
                </c:pt>
                <c:pt idx="230">
                  <c:v>631.5</c:v>
                </c:pt>
                <c:pt idx="231">
                  <c:v>631.5</c:v>
                </c:pt>
                <c:pt idx="232">
                  <c:v>631.5</c:v>
                </c:pt>
                <c:pt idx="233">
                  <c:v>631.5</c:v>
                </c:pt>
                <c:pt idx="234">
                  <c:v>632</c:v>
                </c:pt>
                <c:pt idx="235">
                  <c:v>633</c:v>
                </c:pt>
                <c:pt idx="236">
                  <c:v>631.5</c:v>
                </c:pt>
                <c:pt idx="237">
                  <c:v>633</c:v>
                </c:pt>
                <c:pt idx="238">
                  <c:v>633.5</c:v>
                </c:pt>
                <c:pt idx="239">
                  <c:v>632.5</c:v>
                </c:pt>
                <c:pt idx="240">
                  <c:v>632</c:v>
                </c:pt>
                <c:pt idx="241">
                  <c:v>632.5</c:v>
                </c:pt>
                <c:pt idx="242">
                  <c:v>632.5</c:v>
                </c:pt>
                <c:pt idx="243">
                  <c:v>632</c:v>
                </c:pt>
                <c:pt idx="244">
                  <c:v>632.5</c:v>
                </c:pt>
                <c:pt idx="245">
                  <c:v>631.5</c:v>
                </c:pt>
                <c:pt idx="246">
                  <c:v>632.5</c:v>
                </c:pt>
                <c:pt idx="247">
                  <c:v>633</c:v>
                </c:pt>
                <c:pt idx="248">
                  <c:v>632</c:v>
                </c:pt>
                <c:pt idx="249">
                  <c:v>633</c:v>
                </c:pt>
                <c:pt idx="250">
                  <c:v>632</c:v>
                </c:pt>
                <c:pt idx="251">
                  <c:v>631.5</c:v>
                </c:pt>
                <c:pt idx="252">
                  <c:v>632</c:v>
                </c:pt>
                <c:pt idx="253">
                  <c:v>631.5</c:v>
                </c:pt>
                <c:pt idx="254">
                  <c:v>630.5</c:v>
                </c:pt>
                <c:pt idx="255">
                  <c:v>629</c:v>
                </c:pt>
                <c:pt idx="256">
                  <c:v>630</c:v>
                </c:pt>
                <c:pt idx="257">
                  <c:v>631</c:v>
                </c:pt>
                <c:pt idx="258">
                  <c:v>629.5</c:v>
                </c:pt>
                <c:pt idx="259">
                  <c:v>629</c:v>
                </c:pt>
                <c:pt idx="260">
                  <c:v>630.5</c:v>
                </c:pt>
                <c:pt idx="261">
                  <c:v>630</c:v>
                </c:pt>
                <c:pt idx="262">
                  <c:v>629</c:v>
                </c:pt>
                <c:pt idx="263">
                  <c:v>628</c:v>
                </c:pt>
                <c:pt idx="264">
                  <c:v>629</c:v>
                </c:pt>
                <c:pt idx="265">
                  <c:v>629</c:v>
                </c:pt>
                <c:pt idx="266">
                  <c:v>630</c:v>
                </c:pt>
                <c:pt idx="267">
                  <c:v>629</c:v>
                </c:pt>
                <c:pt idx="268">
                  <c:v>629</c:v>
                </c:pt>
                <c:pt idx="269">
                  <c:v>630</c:v>
                </c:pt>
                <c:pt idx="270">
                  <c:v>630</c:v>
                </c:pt>
                <c:pt idx="271">
                  <c:v>630.5</c:v>
                </c:pt>
                <c:pt idx="272">
                  <c:v>629</c:v>
                </c:pt>
                <c:pt idx="273">
                  <c:v>628</c:v>
                </c:pt>
                <c:pt idx="274">
                  <c:v>627.5</c:v>
                </c:pt>
                <c:pt idx="275">
                  <c:v>629.5</c:v>
                </c:pt>
                <c:pt idx="276">
                  <c:v>629.5</c:v>
                </c:pt>
                <c:pt idx="277">
                  <c:v>628.5</c:v>
                </c:pt>
                <c:pt idx="278">
                  <c:v>631</c:v>
                </c:pt>
                <c:pt idx="279">
                  <c:v>630.5</c:v>
                </c:pt>
                <c:pt idx="280">
                  <c:v>631</c:v>
                </c:pt>
                <c:pt idx="281">
                  <c:v>631</c:v>
                </c:pt>
                <c:pt idx="282">
                  <c:v>630</c:v>
                </c:pt>
                <c:pt idx="283">
                  <c:v>629.5</c:v>
                </c:pt>
                <c:pt idx="284">
                  <c:v>629</c:v>
                </c:pt>
                <c:pt idx="285">
                  <c:v>628.5</c:v>
                </c:pt>
                <c:pt idx="286">
                  <c:v>628</c:v>
                </c:pt>
                <c:pt idx="287">
                  <c:v>628</c:v>
                </c:pt>
                <c:pt idx="288">
                  <c:v>626.5</c:v>
                </c:pt>
                <c:pt idx="289">
                  <c:v>626</c:v>
                </c:pt>
                <c:pt idx="290">
                  <c:v>626.5</c:v>
                </c:pt>
                <c:pt idx="291">
                  <c:v>625.5</c:v>
                </c:pt>
                <c:pt idx="292">
                  <c:v>646.5</c:v>
                </c:pt>
                <c:pt idx="293">
                  <c:v>647.5</c:v>
                </c:pt>
                <c:pt idx="294">
                  <c:v>649</c:v>
                </c:pt>
                <c:pt idx="295">
                  <c:v>715</c:v>
                </c:pt>
                <c:pt idx="296">
                  <c:v>774</c:v>
                </c:pt>
                <c:pt idx="297">
                  <c:v>827</c:v>
                </c:pt>
                <c:pt idx="298">
                  <c:v>853.5</c:v>
                </c:pt>
                <c:pt idx="299">
                  <c:v>979.5</c:v>
                </c:pt>
                <c:pt idx="300">
                  <c:v>1036</c:v>
                </c:pt>
                <c:pt idx="301">
                  <c:v>1041</c:v>
                </c:pt>
                <c:pt idx="302">
                  <c:v>1040</c:v>
                </c:pt>
                <c:pt idx="303">
                  <c:v>1039</c:v>
                </c:pt>
                <c:pt idx="304">
                  <c:v>1039</c:v>
                </c:pt>
                <c:pt idx="305">
                  <c:v>1040.5</c:v>
                </c:pt>
                <c:pt idx="306">
                  <c:v>1084.5</c:v>
                </c:pt>
                <c:pt idx="307">
                  <c:v>1063</c:v>
                </c:pt>
                <c:pt idx="308">
                  <c:v>1042.5</c:v>
                </c:pt>
                <c:pt idx="309">
                  <c:v>1045</c:v>
                </c:pt>
                <c:pt idx="310">
                  <c:v>1048</c:v>
                </c:pt>
                <c:pt idx="311">
                  <c:v>1046.5</c:v>
                </c:pt>
                <c:pt idx="312">
                  <c:v>940</c:v>
                </c:pt>
                <c:pt idx="313">
                  <c:v>829.5</c:v>
                </c:pt>
                <c:pt idx="314">
                  <c:v>830</c:v>
                </c:pt>
                <c:pt idx="315">
                  <c:v>828.5</c:v>
                </c:pt>
                <c:pt idx="316">
                  <c:v>829.5</c:v>
                </c:pt>
                <c:pt idx="317">
                  <c:v>830</c:v>
                </c:pt>
                <c:pt idx="318">
                  <c:v>937.5</c:v>
                </c:pt>
                <c:pt idx="319">
                  <c:v>1044.5</c:v>
                </c:pt>
                <c:pt idx="320">
                  <c:v>1044</c:v>
                </c:pt>
                <c:pt idx="321">
                  <c:v>708</c:v>
                </c:pt>
                <c:pt idx="322">
                  <c:v>919</c:v>
                </c:pt>
                <c:pt idx="323">
                  <c:v>911.5</c:v>
                </c:pt>
                <c:pt idx="324">
                  <c:v>906</c:v>
                </c:pt>
                <c:pt idx="325">
                  <c:v>781</c:v>
                </c:pt>
                <c:pt idx="326">
                  <c:v>664</c:v>
                </c:pt>
                <c:pt idx="327">
                  <c:v>672.5</c:v>
                </c:pt>
                <c:pt idx="328">
                  <c:v>760</c:v>
                </c:pt>
                <c:pt idx="329">
                  <c:v>1048</c:v>
                </c:pt>
                <c:pt idx="330">
                  <c:v>1114.5</c:v>
                </c:pt>
                <c:pt idx="331">
                  <c:v>1168.5</c:v>
                </c:pt>
                <c:pt idx="332">
                  <c:v>1141.5</c:v>
                </c:pt>
                <c:pt idx="333">
                  <c:v>1046.5</c:v>
                </c:pt>
                <c:pt idx="334">
                  <c:v>750</c:v>
                </c:pt>
                <c:pt idx="335">
                  <c:v>627</c:v>
                </c:pt>
                <c:pt idx="336">
                  <c:v>628.5</c:v>
                </c:pt>
                <c:pt idx="337">
                  <c:v>629.5</c:v>
                </c:pt>
                <c:pt idx="338">
                  <c:v>630</c:v>
                </c:pt>
                <c:pt idx="339">
                  <c:v>630.5</c:v>
                </c:pt>
                <c:pt idx="340">
                  <c:v>624</c:v>
                </c:pt>
                <c:pt idx="341">
                  <c:v>618</c:v>
                </c:pt>
                <c:pt idx="342">
                  <c:v>749</c:v>
                </c:pt>
                <c:pt idx="343">
                  <c:v>792.5</c:v>
                </c:pt>
                <c:pt idx="344">
                  <c:v>979.5</c:v>
                </c:pt>
                <c:pt idx="345">
                  <c:v>1123.5</c:v>
                </c:pt>
                <c:pt idx="346">
                  <c:v>1121</c:v>
                </c:pt>
                <c:pt idx="347">
                  <c:v>1121.5</c:v>
                </c:pt>
                <c:pt idx="348">
                  <c:v>1121.5</c:v>
                </c:pt>
                <c:pt idx="349">
                  <c:v>1120</c:v>
                </c:pt>
                <c:pt idx="350">
                  <c:v>699.5</c:v>
                </c:pt>
                <c:pt idx="351">
                  <c:v>647</c:v>
                </c:pt>
                <c:pt idx="352">
                  <c:v>650.5</c:v>
                </c:pt>
                <c:pt idx="353">
                  <c:v>649.5</c:v>
                </c:pt>
                <c:pt idx="354">
                  <c:v>662.5</c:v>
                </c:pt>
                <c:pt idx="355">
                  <c:v>641.5</c:v>
                </c:pt>
                <c:pt idx="356">
                  <c:v>639.5</c:v>
                </c:pt>
                <c:pt idx="357">
                  <c:v>640</c:v>
                </c:pt>
                <c:pt idx="358">
                  <c:v>642</c:v>
                </c:pt>
                <c:pt idx="359">
                  <c:v>641</c:v>
                </c:pt>
                <c:pt idx="360">
                  <c:v>640</c:v>
                </c:pt>
                <c:pt idx="361">
                  <c:v>639.5</c:v>
                </c:pt>
                <c:pt idx="362">
                  <c:v>640</c:v>
                </c:pt>
                <c:pt idx="363">
                  <c:v>640</c:v>
                </c:pt>
                <c:pt idx="364">
                  <c:v>639.5</c:v>
                </c:pt>
                <c:pt idx="365">
                  <c:v>636.5</c:v>
                </c:pt>
                <c:pt idx="366">
                  <c:v>653</c:v>
                </c:pt>
                <c:pt idx="367">
                  <c:v>712</c:v>
                </c:pt>
                <c:pt idx="368">
                  <c:v>777.5</c:v>
                </c:pt>
                <c:pt idx="369">
                  <c:v>1039</c:v>
                </c:pt>
                <c:pt idx="370">
                  <c:v>1291.5</c:v>
                </c:pt>
                <c:pt idx="371">
                  <c:v>1259</c:v>
                </c:pt>
                <c:pt idx="372">
                  <c:v>1102</c:v>
                </c:pt>
                <c:pt idx="373">
                  <c:v>898.5</c:v>
                </c:pt>
                <c:pt idx="374">
                  <c:v>897</c:v>
                </c:pt>
                <c:pt idx="375">
                  <c:v>897.5</c:v>
                </c:pt>
                <c:pt idx="376">
                  <c:v>741.5</c:v>
                </c:pt>
                <c:pt idx="377">
                  <c:v>617.5</c:v>
                </c:pt>
                <c:pt idx="378">
                  <c:v>618.5</c:v>
                </c:pt>
                <c:pt idx="379">
                  <c:v>617</c:v>
                </c:pt>
                <c:pt idx="380">
                  <c:v>642.5</c:v>
                </c:pt>
                <c:pt idx="381">
                  <c:v>642</c:v>
                </c:pt>
                <c:pt idx="382">
                  <c:v>641</c:v>
                </c:pt>
                <c:pt idx="383">
                  <c:v>642.5</c:v>
                </c:pt>
                <c:pt idx="384">
                  <c:v>640.5</c:v>
                </c:pt>
                <c:pt idx="385">
                  <c:v>640</c:v>
                </c:pt>
                <c:pt idx="386">
                  <c:v>640.5</c:v>
                </c:pt>
                <c:pt idx="387">
                  <c:v>641.5</c:v>
                </c:pt>
                <c:pt idx="388">
                  <c:v>641</c:v>
                </c:pt>
                <c:pt idx="389">
                  <c:v>705.5</c:v>
                </c:pt>
                <c:pt idx="390">
                  <c:v>764.5</c:v>
                </c:pt>
                <c:pt idx="391">
                  <c:v>1142.5</c:v>
                </c:pt>
                <c:pt idx="392">
                  <c:v>1440</c:v>
                </c:pt>
                <c:pt idx="393">
                  <c:v>1615</c:v>
                </c:pt>
                <c:pt idx="394">
                  <c:v>1661</c:v>
                </c:pt>
                <c:pt idx="395">
                  <c:v>1671</c:v>
                </c:pt>
                <c:pt idx="396">
                  <c:v>1630.5</c:v>
                </c:pt>
                <c:pt idx="397">
                  <c:v>1521.5</c:v>
                </c:pt>
                <c:pt idx="398">
                  <c:v>948.5</c:v>
                </c:pt>
                <c:pt idx="399">
                  <c:v>681</c:v>
                </c:pt>
                <c:pt idx="400">
                  <c:v>641</c:v>
                </c:pt>
                <c:pt idx="401">
                  <c:v>641</c:v>
                </c:pt>
                <c:pt idx="402">
                  <c:v>653.5</c:v>
                </c:pt>
                <c:pt idx="403">
                  <c:v>655.5</c:v>
                </c:pt>
                <c:pt idx="404">
                  <c:v>823</c:v>
                </c:pt>
                <c:pt idx="405">
                  <c:v>1023.5</c:v>
                </c:pt>
                <c:pt idx="406">
                  <c:v>732.5</c:v>
                </c:pt>
                <c:pt idx="407">
                  <c:v>620</c:v>
                </c:pt>
                <c:pt idx="408">
                  <c:v>620.5</c:v>
                </c:pt>
                <c:pt idx="409">
                  <c:v>620.5</c:v>
                </c:pt>
                <c:pt idx="410">
                  <c:v>620.5</c:v>
                </c:pt>
                <c:pt idx="411">
                  <c:v>621</c:v>
                </c:pt>
                <c:pt idx="412">
                  <c:v>621</c:v>
                </c:pt>
                <c:pt idx="413">
                  <c:v>619.5</c:v>
                </c:pt>
                <c:pt idx="414">
                  <c:v>620</c:v>
                </c:pt>
                <c:pt idx="415">
                  <c:v>621.5</c:v>
                </c:pt>
                <c:pt idx="416">
                  <c:v>620</c:v>
                </c:pt>
                <c:pt idx="417">
                  <c:v>621</c:v>
                </c:pt>
                <c:pt idx="418">
                  <c:v>623</c:v>
                </c:pt>
                <c:pt idx="419">
                  <c:v>622.5</c:v>
                </c:pt>
                <c:pt idx="420">
                  <c:v>622</c:v>
                </c:pt>
                <c:pt idx="421">
                  <c:v>622</c:v>
                </c:pt>
                <c:pt idx="422">
                  <c:v>622.5</c:v>
                </c:pt>
                <c:pt idx="423">
                  <c:v>622</c:v>
                </c:pt>
                <c:pt idx="424">
                  <c:v>622.5</c:v>
                </c:pt>
                <c:pt idx="425">
                  <c:v>622.5</c:v>
                </c:pt>
                <c:pt idx="426">
                  <c:v>622.5</c:v>
                </c:pt>
                <c:pt idx="427">
                  <c:v>623</c:v>
                </c:pt>
                <c:pt idx="428">
                  <c:v>622</c:v>
                </c:pt>
                <c:pt idx="429">
                  <c:v>622.5</c:v>
                </c:pt>
                <c:pt idx="430">
                  <c:v>621.5</c:v>
                </c:pt>
                <c:pt idx="431">
                  <c:v>620.5</c:v>
                </c:pt>
                <c:pt idx="432">
                  <c:v>621.5</c:v>
                </c:pt>
                <c:pt idx="433">
                  <c:v>621.5</c:v>
                </c:pt>
                <c:pt idx="434">
                  <c:v>620.5</c:v>
                </c:pt>
                <c:pt idx="435">
                  <c:v>620</c:v>
                </c:pt>
                <c:pt idx="436">
                  <c:v>620.5</c:v>
                </c:pt>
                <c:pt idx="437">
                  <c:v>620.5</c:v>
                </c:pt>
                <c:pt idx="438">
                  <c:v>621.5</c:v>
                </c:pt>
                <c:pt idx="439">
                  <c:v>621.5</c:v>
                </c:pt>
                <c:pt idx="440">
                  <c:v>620.5</c:v>
                </c:pt>
                <c:pt idx="441">
                  <c:v>621</c:v>
                </c:pt>
                <c:pt idx="442">
                  <c:v>621</c:v>
                </c:pt>
                <c:pt idx="443">
                  <c:v>621.5</c:v>
                </c:pt>
                <c:pt idx="444">
                  <c:v>621</c:v>
                </c:pt>
                <c:pt idx="445">
                  <c:v>619</c:v>
                </c:pt>
                <c:pt idx="446">
                  <c:v>619.5</c:v>
                </c:pt>
                <c:pt idx="447">
                  <c:v>619.5</c:v>
                </c:pt>
                <c:pt idx="448">
                  <c:v>619.5</c:v>
                </c:pt>
                <c:pt idx="449">
                  <c:v>619.5</c:v>
                </c:pt>
                <c:pt idx="450">
                  <c:v>620.5</c:v>
                </c:pt>
                <c:pt idx="451">
                  <c:v>620.5</c:v>
                </c:pt>
                <c:pt idx="452">
                  <c:v>620.5</c:v>
                </c:pt>
                <c:pt idx="453">
                  <c:v>620.5</c:v>
                </c:pt>
                <c:pt idx="454">
                  <c:v>620</c:v>
                </c:pt>
                <c:pt idx="455">
                  <c:v>621</c:v>
                </c:pt>
                <c:pt idx="456">
                  <c:v>620.5</c:v>
                </c:pt>
                <c:pt idx="457">
                  <c:v>621</c:v>
                </c:pt>
                <c:pt idx="458">
                  <c:v>621</c:v>
                </c:pt>
                <c:pt idx="459">
                  <c:v>621</c:v>
                </c:pt>
                <c:pt idx="460">
                  <c:v>620</c:v>
                </c:pt>
                <c:pt idx="461">
                  <c:v>637</c:v>
                </c:pt>
                <c:pt idx="462">
                  <c:v>641</c:v>
                </c:pt>
                <c:pt idx="463">
                  <c:v>643</c:v>
                </c:pt>
                <c:pt idx="464">
                  <c:v>736</c:v>
                </c:pt>
                <c:pt idx="465">
                  <c:v>886.5</c:v>
                </c:pt>
                <c:pt idx="466">
                  <c:v>839</c:v>
                </c:pt>
                <c:pt idx="467">
                  <c:v>838</c:v>
                </c:pt>
                <c:pt idx="468">
                  <c:v>838</c:v>
                </c:pt>
                <c:pt idx="469">
                  <c:v>837</c:v>
                </c:pt>
                <c:pt idx="470">
                  <c:v>838</c:v>
                </c:pt>
                <c:pt idx="471">
                  <c:v>839</c:v>
                </c:pt>
                <c:pt idx="472">
                  <c:v>837.5</c:v>
                </c:pt>
                <c:pt idx="473">
                  <c:v>837.5</c:v>
                </c:pt>
                <c:pt idx="474">
                  <c:v>839.5</c:v>
                </c:pt>
                <c:pt idx="475">
                  <c:v>838.5</c:v>
                </c:pt>
                <c:pt idx="476">
                  <c:v>838</c:v>
                </c:pt>
                <c:pt idx="477">
                  <c:v>840</c:v>
                </c:pt>
                <c:pt idx="478">
                  <c:v>839.5</c:v>
                </c:pt>
                <c:pt idx="479">
                  <c:v>1043.5</c:v>
                </c:pt>
                <c:pt idx="480">
                  <c:v>1043</c:v>
                </c:pt>
                <c:pt idx="481">
                  <c:v>704.5</c:v>
                </c:pt>
                <c:pt idx="482">
                  <c:v>618</c:v>
                </c:pt>
                <c:pt idx="483">
                  <c:v>620</c:v>
                </c:pt>
                <c:pt idx="484">
                  <c:v>620</c:v>
                </c:pt>
                <c:pt idx="485">
                  <c:v>620</c:v>
                </c:pt>
                <c:pt idx="486">
                  <c:v>620</c:v>
                </c:pt>
                <c:pt idx="487">
                  <c:v>709.5</c:v>
                </c:pt>
                <c:pt idx="488">
                  <c:v>780.5</c:v>
                </c:pt>
                <c:pt idx="489">
                  <c:v>997</c:v>
                </c:pt>
                <c:pt idx="490">
                  <c:v>1199</c:v>
                </c:pt>
                <c:pt idx="491">
                  <c:v>1329.5</c:v>
                </c:pt>
                <c:pt idx="492">
                  <c:v>1382.5</c:v>
                </c:pt>
                <c:pt idx="493">
                  <c:v>1445.5</c:v>
                </c:pt>
                <c:pt idx="494">
                  <c:v>1532</c:v>
                </c:pt>
                <c:pt idx="495">
                  <c:v>1452</c:v>
                </c:pt>
                <c:pt idx="496">
                  <c:v>1367</c:v>
                </c:pt>
                <c:pt idx="497">
                  <c:v>1387</c:v>
                </c:pt>
                <c:pt idx="498">
                  <c:v>1436</c:v>
                </c:pt>
                <c:pt idx="499">
                  <c:v>1615</c:v>
                </c:pt>
                <c:pt idx="500">
                  <c:v>1640.5</c:v>
                </c:pt>
                <c:pt idx="501">
                  <c:v>1461.5</c:v>
                </c:pt>
                <c:pt idx="502">
                  <c:v>1240</c:v>
                </c:pt>
                <c:pt idx="503">
                  <c:v>1232.5</c:v>
                </c:pt>
                <c:pt idx="504">
                  <c:v>1013.5</c:v>
                </c:pt>
                <c:pt idx="505">
                  <c:v>859</c:v>
                </c:pt>
                <c:pt idx="506">
                  <c:v>879</c:v>
                </c:pt>
                <c:pt idx="507">
                  <c:v>896</c:v>
                </c:pt>
                <c:pt idx="508">
                  <c:v>897</c:v>
                </c:pt>
                <c:pt idx="509">
                  <c:v>914</c:v>
                </c:pt>
                <c:pt idx="510">
                  <c:v>990.5</c:v>
                </c:pt>
                <c:pt idx="511">
                  <c:v>1206</c:v>
                </c:pt>
                <c:pt idx="512">
                  <c:v>1571.5</c:v>
                </c:pt>
                <c:pt idx="513">
                  <c:v>1765</c:v>
                </c:pt>
                <c:pt idx="514">
                  <c:v>1778</c:v>
                </c:pt>
                <c:pt idx="515">
                  <c:v>1711</c:v>
                </c:pt>
                <c:pt idx="516">
                  <c:v>1724.5</c:v>
                </c:pt>
                <c:pt idx="517">
                  <c:v>1663</c:v>
                </c:pt>
                <c:pt idx="518">
                  <c:v>1635</c:v>
                </c:pt>
                <c:pt idx="519">
                  <c:v>1224.5</c:v>
                </c:pt>
                <c:pt idx="520">
                  <c:v>1171</c:v>
                </c:pt>
                <c:pt idx="521">
                  <c:v>1106.5</c:v>
                </c:pt>
                <c:pt idx="522">
                  <c:v>1146</c:v>
                </c:pt>
                <c:pt idx="523">
                  <c:v>1217.5</c:v>
                </c:pt>
                <c:pt idx="524">
                  <c:v>1057.5</c:v>
                </c:pt>
                <c:pt idx="525">
                  <c:v>852</c:v>
                </c:pt>
                <c:pt idx="526">
                  <c:v>855.5</c:v>
                </c:pt>
                <c:pt idx="527">
                  <c:v>857</c:v>
                </c:pt>
                <c:pt idx="528">
                  <c:v>853.5</c:v>
                </c:pt>
                <c:pt idx="529">
                  <c:v>850</c:v>
                </c:pt>
                <c:pt idx="530">
                  <c:v>851</c:v>
                </c:pt>
                <c:pt idx="531">
                  <c:v>849</c:v>
                </c:pt>
                <c:pt idx="532">
                  <c:v>850.5</c:v>
                </c:pt>
                <c:pt idx="533">
                  <c:v>849.5</c:v>
                </c:pt>
                <c:pt idx="534">
                  <c:v>851.5</c:v>
                </c:pt>
                <c:pt idx="535">
                  <c:v>950.5</c:v>
                </c:pt>
                <c:pt idx="536">
                  <c:v>1097</c:v>
                </c:pt>
                <c:pt idx="537">
                  <c:v>1161</c:v>
                </c:pt>
                <c:pt idx="538">
                  <c:v>1261</c:v>
                </c:pt>
                <c:pt idx="539">
                  <c:v>1392</c:v>
                </c:pt>
                <c:pt idx="540">
                  <c:v>1480.5</c:v>
                </c:pt>
                <c:pt idx="541">
                  <c:v>1488.5</c:v>
                </c:pt>
                <c:pt idx="542">
                  <c:v>1477</c:v>
                </c:pt>
                <c:pt idx="543">
                  <c:v>1435.5</c:v>
                </c:pt>
                <c:pt idx="544">
                  <c:v>1417</c:v>
                </c:pt>
                <c:pt idx="545">
                  <c:v>1415</c:v>
                </c:pt>
                <c:pt idx="546">
                  <c:v>1348</c:v>
                </c:pt>
                <c:pt idx="547">
                  <c:v>988.5</c:v>
                </c:pt>
                <c:pt idx="548">
                  <c:v>855.5</c:v>
                </c:pt>
                <c:pt idx="549">
                  <c:v>845.5</c:v>
                </c:pt>
                <c:pt idx="550">
                  <c:v>844.5</c:v>
                </c:pt>
                <c:pt idx="551">
                  <c:v>843</c:v>
                </c:pt>
                <c:pt idx="552">
                  <c:v>844</c:v>
                </c:pt>
                <c:pt idx="553">
                  <c:v>845</c:v>
                </c:pt>
                <c:pt idx="554">
                  <c:v>845</c:v>
                </c:pt>
                <c:pt idx="555">
                  <c:v>842.5</c:v>
                </c:pt>
                <c:pt idx="556">
                  <c:v>909.5</c:v>
                </c:pt>
                <c:pt idx="557">
                  <c:v>1019.5</c:v>
                </c:pt>
                <c:pt idx="558">
                  <c:v>1126</c:v>
                </c:pt>
                <c:pt idx="559">
                  <c:v>1606</c:v>
                </c:pt>
                <c:pt idx="560">
                  <c:v>1869.5</c:v>
                </c:pt>
                <c:pt idx="561">
                  <c:v>2196</c:v>
                </c:pt>
                <c:pt idx="562">
                  <c:v>1983.5</c:v>
                </c:pt>
                <c:pt idx="563">
                  <c:v>2015.5</c:v>
                </c:pt>
                <c:pt idx="564">
                  <c:v>2008.5</c:v>
                </c:pt>
                <c:pt idx="565">
                  <c:v>2139.5</c:v>
                </c:pt>
                <c:pt idx="566">
                  <c:v>2058.5</c:v>
                </c:pt>
                <c:pt idx="567">
                  <c:v>1696</c:v>
                </c:pt>
                <c:pt idx="568">
                  <c:v>1391.5</c:v>
                </c:pt>
                <c:pt idx="569">
                  <c:v>1393.5</c:v>
                </c:pt>
                <c:pt idx="570">
                  <c:v>1389</c:v>
                </c:pt>
                <c:pt idx="571">
                  <c:v>1441</c:v>
                </c:pt>
                <c:pt idx="572">
                  <c:v>1294</c:v>
                </c:pt>
                <c:pt idx="573">
                  <c:v>1300.5</c:v>
                </c:pt>
                <c:pt idx="574">
                  <c:v>1279.5</c:v>
                </c:pt>
                <c:pt idx="575">
                  <c:v>1263.5</c:v>
                </c:pt>
                <c:pt idx="576">
                  <c:v>1120.5</c:v>
                </c:pt>
                <c:pt idx="577">
                  <c:v>1100.5</c:v>
                </c:pt>
                <c:pt idx="578">
                  <c:v>871.5</c:v>
                </c:pt>
                <c:pt idx="579">
                  <c:v>847.5</c:v>
                </c:pt>
                <c:pt idx="580">
                  <c:v>846.5</c:v>
                </c:pt>
                <c:pt idx="581">
                  <c:v>848</c:v>
                </c:pt>
                <c:pt idx="582">
                  <c:v>848.5</c:v>
                </c:pt>
                <c:pt idx="583">
                  <c:v>848.5</c:v>
                </c:pt>
                <c:pt idx="584">
                  <c:v>864</c:v>
                </c:pt>
                <c:pt idx="585">
                  <c:v>1007.5</c:v>
                </c:pt>
                <c:pt idx="586">
                  <c:v>1028.5</c:v>
                </c:pt>
                <c:pt idx="587">
                  <c:v>1028</c:v>
                </c:pt>
                <c:pt idx="588">
                  <c:v>777</c:v>
                </c:pt>
                <c:pt idx="589">
                  <c:v>610.5</c:v>
                </c:pt>
                <c:pt idx="590">
                  <c:v>612</c:v>
                </c:pt>
                <c:pt idx="591">
                  <c:v>612</c:v>
                </c:pt>
                <c:pt idx="592">
                  <c:v>608.5</c:v>
                </c:pt>
                <c:pt idx="593">
                  <c:v>610.5</c:v>
                </c:pt>
                <c:pt idx="594">
                  <c:v>609.5</c:v>
                </c:pt>
                <c:pt idx="595">
                  <c:v>609.5</c:v>
                </c:pt>
                <c:pt idx="596">
                  <c:v>610</c:v>
                </c:pt>
                <c:pt idx="597">
                  <c:v>610</c:v>
                </c:pt>
                <c:pt idx="598">
                  <c:v>610</c:v>
                </c:pt>
                <c:pt idx="599">
                  <c:v>610</c:v>
                </c:pt>
                <c:pt idx="600">
                  <c:v>608</c:v>
                </c:pt>
                <c:pt idx="601">
                  <c:v>610.5</c:v>
                </c:pt>
                <c:pt idx="602">
                  <c:v>609</c:v>
                </c:pt>
                <c:pt idx="603">
                  <c:v>607.5</c:v>
                </c:pt>
                <c:pt idx="604">
                  <c:v>609</c:v>
                </c:pt>
                <c:pt idx="605">
                  <c:v>610</c:v>
                </c:pt>
                <c:pt idx="606">
                  <c:v>606.5</c:v>
                </c:pt>
                <c:pt idx="607">
                  <c:v>606</c:v>
                </c:pt>
                <c:pt idx="608">
                  <c:v>606</c:v>
                </c:pt>
                <c:pt idx="609">
                  <c:v>605</c:v>
                </c:pt>
                <c:pt idx="610">
                  <c:v>607</c:v>
                </c:pt>
                <c:pt idx="611">
                  <c:v>608.5</c:v>
                </c:pt>
                <c:pt idx="612">
                  <c:v>611.5</c:v>
                </c:pt>
                <c:pt idx="613">
                  <c:v>610.5</c:v>
                </c:pt>
                <c:pt idx="614">
                  <c:v>610.5</c:v>
                </c:pt>
                <c:pt idx="615">
                  <c:v>611.5</c:v>
                </c:pt>
                <c:pt idx="616">
                  <c:v>611</c:v>
                </c:pt>
                <c:pt idx="617">
                  <c:v>610</c:v>
                </c:pt>
                <c:pt idx="618">
                  <c:v>610.5</c:v>
                </c:pt>
                <c:pt idx="619">
                  <c:v>611</c:v>
                </c:pt>
                <c:pt idx="620">
                  <c:v>609.5</c:v>
                </c:pt>
                <c:pt idx="621">
                  <c:v>610.5</c:v>
                </c:pt>
                <c:pt idx="622">
                  <c:v>611.5</c:v>
                </c:pt>
                <c:pt idx="623">
                  <c:v>610</c:v>
                </c:pt>
                <c:pt idx="624">
                  <c:v>610</c:v>
                </c:pt>
                <c:pt idx="625">
                  <c:v>610.5</c:v>
                </c:pt>
                <c:pt idx="626">
                  <c:v>610.5</c:v>
                </c:pt>
                <c:pt idx="627">
                  <c:v>610</c:v>
                </c:pt>
                <c:pt idx="628">
                  <c:v>610</c:v>
                </c:pt>
                <c:pt idx="629">
                  <c:v>610</c:v>
                </c:pt>
                <c:pt idx="630">
                  <c:v>610</c:v>
                </c:pt>
                <c:pt idx="631">
                  <c:v>676.5</c:v>
                </c:pt>
                <c:pt idx="632">
                  <c:v>681.5</c:v>
                </c:pt>
                <c:pt idx="633">
                  <c:v>682.5</c:v>
                </c:pt>
                <c:pt idx="634">
                  <c:v>682.5</c:v>
                </c:pt>
                <c:pt idx="635">
                  <c:v>681</c:v>
                </c:pt>
                <c:pt idx="636">
                  <c:v>683.5</c:v>
                </c:pt>
                <c:pt idx="637">
                  <c:v>683.5</c:v>
                </c:pt>
                <c:pt idx="638">
                  <c:v>684</c:v>
                </c:pt>
                <c:pt idx="639">
                  <c:v>685</c:v>
                </c:pt>
                <c:pt idx="640">
                  <c:v>686</c:v>
                </c:pt>
                <c:pt idx="641">
                  <c:v>685.5</c:v>
                </c:pt>
                <c:pt idx="642">
                  <c:v>685.5</c:v>
                </c:pt>
                <c:pt idx="643">
                  <c:v>671.5</c:v>
                </c:pt>
                <c:pt idx="644">
                  <c:v>636</c:v>
                </c:pt>
                <c:pt idx="645">
                  <c:v>613</c:v>
                </c:pt>
                <c:pt idx="646">
                  <c:v>612</c:v>
                </c:pt>
                <c:pt idx="647">
                  <c:v>612.5</c:v>
                </c:pt>
                <c:pt idx="648">
                  <c:v>611</c:v>
                </c:pt>
                <c:pt idx="649">
                  <c:v>610</c:v>
                </c:pt>
                <c:pt idx="650">
                  <c:v>604.5</c:v>
                </c:pt>
                <c:pt idx="651">
                  <c:v>605.5</c:v>
                </c:pt>
                <c:pt idx="652">
                  <c:v>624</c:v>
                </c:pt>
                <c:pt idx="653">
                  <c:v>674.5</c:v>
                </c:pt>
                <c:pt idx="654">
                  <c:v>753.5</c:v>
                </c:pt>
                <c:pt idx="655">
                  <c:v>1040</c:v>
                </c:pt>
                <c:pt idx="656">
                  <c:v>1398.5</c:v>
                </c:pt>
                <c:pt idx="657">
                  <c:v>1472.5</c:v>
                </c:pt>
                <c:pt idx="658">
                  <c:v>1463</c:v>
                </c:pt>
                <c:pt idx="659">
                  <c:v>1492</c:v>
                </c:pt>
                <c:pt idx="660">
                  <c:v>1448</c:v>
                </c:pt>
                <c:pt idx="661">
                  <c:v>1330.5</c:v>
                </c:pt>
                <c:pt idx="662">
                  <c:v>1284.5</c:v>
                </c:pt>
                <c:pt idx="663">
                  <c:v>1200</c:v>
                </c:pt>
                <c:pt idx="664">
                  <c:v>1391</c:v>
                </c:pt>
                <c:pt idx="665">
                  <c:v>1267.5</c:v>
                </c:pt>
                <c:pt idx="666">
                  <c:v>1064</c:v>
                </c:pt>
                <c:pt idx="667">
                  <c:v>1014.5</c:v>
                </c:pt>
                <c:pt idx="668">
                  <c:v>1003.5</c:v>
                </c:pt>
                <c:pt idx="669">
                  <c:v>1004.5</c:v>
                </c:pt>
                <c:pt idx="670">
                  <c:v>961</c:v>
                </c:pt>
                <c:pt idx="671">
                  <c:v>961.5</c:v>
                </c:pt>
                <c:pt idx="672">
                  <c:v>955.5</c:v>
                </c:pt>
                <c:pt idx="673">
                  <c:v>672.5</c:v>
                </c:pt>
                <c:pt idx="674">
                  <c:v>614.5</c:v>
                </c:pt>
                <c:pt idx="675">
                  <c:v>615</c:v>
                </c:pt>
                <c:pt idx="676">
                  <c:v>643</c:v>
                </c:pt>
                <c:pt idx="677">
                  <c:v>798</c:v>
                </c:pt>
                <c:pt idx="678">
                  <c:v>982.5</c:v>
                </c:pt>
                <c:pt idx="679">
                  <c:v>1264</c:v>
                </c:pt>
                <c:pt idx="680">
                  <c:v>1640.5</c:v>
                </c:pt>
                <c:pt idx="681">
                  <c:v>1766</c:v>
                </c:pt>
                <c:pt idx="682">
                  <c:v>1943.5</c:v>
                </c:pt>
                <c:pt idx="683">
                  <c:v>2029.5</c:v>
                </c:pt>
                <c:pt idx="684">
                  <c:v>2065</c:v>
                </c:pt>
                <c:pt idx="685">
                  <c:v>2114.5</c:v>
                </c:pt>
                <c:pt idx="686">
                  <c:v>2025.5</c:v>
                </c:pt>
                <c:pt idx="687">
                  <c:v>1268</c:v>
                </c:pt>
                <c:pt idx="688">
                  <c:v>1235.5</c:v>
                </c:pt>
                <c:pt idx="689">
                  <c:v>1225.5</c:v>
                </c:pt>
                <c:pt idx="690">
                  <c:v>1356</c:v>
                </c:pt>
                <c:pt idx="691">
                  <c:v>1475</c:v>
                </c:pt>
                <c:pt idx="692">
                  <c:v>1288.5</c:v>
                </c:pt>
                <c:pt idx="693">
                  <c:v>694</c:v>
                </c:pt>
                <c:pt idx="694">
                  <c:v>630</c:v>
                </c:pt>
                <c:pt idx="695">
                  <c:v>607</c:v>
                </c:pt>
                <c:pt idx="696">
                  <c:v>608</c:v>
                </c:pt>
                <c:pt idx="697">
                  <c:v>606</c:v>
                </c:pt>
                <c:pt idx="698">
                  <c:v>608.5</c:v>
                </c:pt>
                <c:pt idx="699">
                  <c:v>607</c:v>
                </c:pt>
                <c:pt idx="700">
                  <c:v>607.5</c:v>
                </c:pt>
                <c:pt idx="701">
                  <c:v>607.5</c:v>
                </c:pt>
                <c:pt idx="702">
                  <c:v>611.5</c:v>
                </c:pt>
                <c:pt idx="703">
                  <c:v>612.5</c:v>
                </c:pt>
                <c:pt idx="704">
                  <c:v>674.5</c:v>
                </c:pt>
                <c:pt idx="705">
                  <c:v>727.5</c:v>
                </c:pt>
                <c:pt idx="706">
                  <c:v>737</c:v>
                </c:pt>
                <c:pt idx="707">
                  <c:v>764</c:v>
                </c:pt>
                <c:pt idx="708">
                  <c:v>757.5</c:v>
                </c:pt>
                <c:pt idx="709">
                  <c:v>748</c:v>
                </c:pt>
                <c:pt idx="710">
                  <c:v>754.5</c:v>
                </c:pt>
                <c:pt idx="711">
                  <c:v>746</c:v>
                </c:pt>
                <c:pt idx="712">
                  <c:v>768</c:v>
                </c:pt>
                <c:pt idx="713">
                  <c:v>819.5</c:v>
                </c:pt>
                <c:pt idx="714">
                  <c:v>1018</c:v>
                </c:pt>
                <c:pt idx="715">
                  <c:v>1067.5</c:v>
                </c:pt>
                <c:pt idx="716">
                  <c:v>1057</c:v>
                </c:pt>
                <c:pt idx="717">
                  <c:v>1058.5</c:v>
                </c:pt>
                <c:pt idx="718">
                  <c:v>1058.5</c:v>
                </c:pt>
                <c:pt idx="719">
                  <c:v>1042.5</c:v>
                </c:pt>
                <c:pt idx="720">
                  <c:v>848.5</c:v>
                </c:pt>
                <c:pt idx="721">
                  <c:v>608.5</c:v>
                </c:pt>
                <c:pt idx="722">
                  <c:v>609.5</c:v>
                </c:pt>
                <c:pt idx="723">
                  <c:v>607.5</c:v>
                </c:pt>
                <c:pt idx="724">
                  <c:v>605.5</c:v>
                </c:pt>
                <c:pt idx="725">
                  <c:v>779</c:v>
                </c:pt>
                <c:pt idx="726">
                  <c:v>932.5</c:v>
                </c:pt>
                <c:pt idx="727">
                  <c:v>1546.5</c:v>
                </c:pt>
                <c:pt idx="728">
                  <c:v>1924</c:v>
                </c:pt>
                <c:pt idx="729">
                  <c:v>1788</c:v>
                </c:pt>
                <c:pt idx="730">
                  <c:v>1822</c:v>
                </c:pt>
                <c:pt idx="731">
                  <c:v>1819.5</c:v>
                </c:pt>
                <c:pt idx="732">
                  <c:v>1693.5</c:v>
                </c:pt>
                <c:pt idx="733">
                  <c:v>1626.5</c:v>
                </c:pt>
                <c:pt idx="734">
                  <c:v>1456.5</c:v>
                </c:pt>
                <c:pt idx="735">
                  <c:v>1295</c:v>
                </c:pt>
                <c:pt idx="736">
                  <c:v>1110</c:v>
                </c:pt>
                <c:pt idx="737">
                  <c:v>1112.5</c:v>
                </c:pt>
                <c:pt idx="738">
                  <c:v>683</c:v>
                </c:pt>
                <c:pt idx="739">
                  <c:v>609.5</c:v>
                </c:pt>
                <c:pt idx="740">
                  <c:v>610.5</c:v>
                </c:pt>
                <c:pt idx="741">
                  <c:v>611</c:v>
                </c:pt>
                <c:pt idx="742">
                  <c:v>612.5</c:v>
                </c:pt>
                <c:pt idx="743">
                  <c:v>612</c:v>
                </c:pt>
              </c:numCache>
            </c:numRef>
          </c:val>
        </c:ser>
        <c:ser>
          <c:idx val="4"/>
          <c:order val="7"/>
          <c:tx>
            <c:v>Fioul+Pointe</c:v>
          </c:tx>
          <c:spPr>
            <a:solidFill>
              <a:schemeClr val="bg2">
                <a:lumMod val="50000"/>
              </a:schemeClr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F$37:$F$780</c:f>
              <c:numCache>
                <c:formatCode>0.0</c:formatCode>
                <c:ptCount val="744"/>
                <c:pt idx="0">
                  <c:v>319</c:v>
                </c:pt>
                <c:pt idx="1">
                  <c:v>281.5</c:v>
                </c:pt>
                <c:pt idx="2">
                  <c:v>281</c:v>
                </c:pt>
                <c:pt idx="3">
                  <c:v>281</c:v>
                </c:pt>
                <c:pt idx="4">
                  <c:v>281.5</c:v>
                </c:pt>
                <c:pt idx="5">
                  <c:v>283</c:v>
                </c:pt>
                <c:pt idx="6">
                  <c:v>280.5</c:v>
                </c:pt>
                <c:pt idx="7">
                  <c:v>282</c:v>
                </c:pt>
                <c:pt idx="8">
                  <c:v>281.5</c:v>
                </c:pt>
                <c:pt idx="9">
                  <c:v>283</c:v>
                </c:pt>
                <c:pt idx="10">
                  <c:v>281</c:v>
                </c:pt>
                <c:pt idx="11">
                  <c:v>284</c:v>
                </c:pt>
                <c:pt idx="12">
                  <c:v>284</c:v>
                </c:pt>
                <c:pt idx="13">
                  <c:v>285</c:v>
                </c:pt>
                <c:pt idx="14">
                  <c:v>284</c:v>
                </c:pt>
                <c:pt idx="15">
                  <c:v>284</c:v>
                </c:pt>
                <c:pt idx="16">
                  <c:v>285</c:v>
                </c:pt>
                <c:pt idx="17">
                  <c:v>285.5</c:v>
                </c:pt>
                <c:pt idx="18">
                  <c:v>285.5</c:v>
                </c:pt>
                <c:pt idx="19">
                  <c:v>286</c:v>
                </c:pt>
                <c:pt idx="20">
                  <c:v>285.5</c:v>
                </c:pt>
                <c:pt idx="21">
                  <c:v>285.5</c:v>
                </c:pt>
                <c:pt idx="22">
                  <c:v>288</c:v>
                </c:pt>
                <c:pt idx="23">
                  <c:v>285</c:v>
                </c:pt>
                <c:pt idx="24">
                  <c:v>285</c:v>
                </c:pt>
                <c:pt idx="25">
                  <c:v>285.5</c:v>
                </c:pt>
                <c:pt idx="26">
                  <c:v>285</c:v>
                </c:pt>
                <c:pt idx="27">
                  <c:v>285.5</c:v>
                </c:pt>
                <c:pt idx="28">
                  <c:v>285</c:v>
                </c:pt>
                <c:pt idx="29">
                  <c:v>285</c:v>
                </c:pt>
                <c:pt idx="30">
                  <c:v>285</c:v>
                </c:pt>
                <c:pt idx="31">
                  <c:v>286</c:v>
                </c:pt>
                <c:pt idx="32">
                  <c:v>285.5</c:v>
                </c:pt>
                <c:pt idx="33">
                  <c:v>285.5</c:v>
                </c:pt>
                <c:pt idx="34">
                  <c:v>288.5</c:v>
                </c:pt>
                <c:pt idx="35">
                  <c:v>284</c:v>
                </c:pt>
                <c:pt idx="36">
                  <c:v>284.5</c:v>
                </c:pt>
                <c:pt idx="37">
                  <c:v>288.5</c:v>
                </c:pt>
                <c:pt idx="38">
                  <c:v>284</c:v>
                </c:pt>
                <c:pt idx="39">
                  <c:v>288</c:v>
                </c:pt>
                <c:pt idx="40">
                  <c:v>290</c:v>
                </c:pt>
                <c:pt idx="41">
                  <c:v>284.5</c:v>
                </c:pt>
                <c:pt idx="42">
                  <c:v>284.5</c:v>
                </c:pt>
                <c:pt idx="43">
                  <c:v>284.5</c:v>
                </c:pt>
                <c:pt idx="44">
                  <c:v>284</c:v>
                </c:pt>
                <c:pt idx="45">
                  <c:v>284</c:v>
                </c:pt>
                <c:pt idx="46">
                  <c:v>283.5</c:v>
                </c:pt>
                <c:pt idx="47">
                  <c:v>285.5</c:v>
                </c:pt>
                <c:pt idx="48">
                  <c:v>284</c:v>
                </c:pt>
                <c:pt idx="49">
                  <c:v>284</c:v>
                </c:pt>
                <c:pt idx="50">
                  <c:v>283</c:v>
                </c:pt>
                <c:pt idx="51">
                  <c:v>283.5</c:v>
                </c:pt>
                <c:pt idx="52">
                  <c:v>283</c:v>
                </c:pt>
                <c:pt idx="53">
                  <c:v>283</c:v>
                </c:pt>
                <c:pt idx="54">
                  <c:v>283.5</c:v>
                </c:pt>
                <c:pt idx="55">
                  <c:v>284</c:v>
                </c:pt>
                <c:pt idx="56">
                  <c:v>283.5</c:v>
                </c:pt>
                <c:pt idx="57">
                  <c:v>322.5</c:v>
                </c:pt>
                <c:pt idx="58">
                  <c:v>284</c:v>
                </c:pt>
                <c:pt idx="59">
                  <c:v>283.5</c:v>
                </c:pt>
                <c:pt idx="60">
                  <c:v>286</c:v>
                </c:pt>
                <c:pt idx="61">
                  <c:v>284</c:v>
                </c:pt>
                <c:pt idx="62">
                  <c:v>287</c:v>
                </c:pt>
                <c:pt idx="63">
                  <c:v>283.5</c:v>
                </c:pt>
                <c:pt idx="64">
                  <c:v>283.5</c:v>
                </c:pt>
                <c:pt idx="65">
                  <c:v>285.5</c:v>
                </c:pt>
                <c:pt idx="66">
                  <c:v>284</c:v>
                </c:pt>
                <c:pt idx="67">
                  <c:v>284.5</c:v>
                </c:pt>
                <c:pt idx="68">
                  <c:v>284</c:v>
                </c:pt>
                <c:pt idx="69">
                  <c:v>284</c:v>
                </c:pt>
                <c:pt idx="70">
                  <c:v>283.5</c:v>
                </c:pt>
                <c:pt idx="71">
                  <c:v>286.5</c:v>
                </c:pt>
                <c:pt idx="72">
                  <c:v>287</c:v>
                </c:pt>
                <c:pt idx="73">
                  <c:v>288</c:v>
                </c:pt>
                <c:pt idx="74">
                  <c:v>286.5</c:v>
                </c:pt>
                <c:pt idx="75">
                  <c:v>286.5</c:v>
                </c:pt>
                <c:pt idx="76">
                  <c:v>286</c:v>
                </c:pt>
                <c:pt idx="77">
                  <c:v>286</c:v>
                </c:pt>
                <c:pt idx="78">
                  <c:v>286</c:v>
                </c:pt>
                <c:pt idx="79">
                  <c:v>286.5</c:v>
                </c:pt>
                <c:pt idx="80">
                  <c:v>287</c:v>
                </c:pt>
                <c:pt idx="81">
                  <c:v>287.5</c:v>
                </c:pt>
                <c:pt idx="82">
                  <c:v>287</c:v>
                </c:pt>
                <c:pt idx="83">
                  <c:v>288</c:v>
                </c:pt>
                <c:pt idx="84">
                  <c:v>288.5</c:v>
                </c:pt>
                <c:pt idx="85">
                  <c:v>288</c:v>
                </c:pt>
                <c:pt idx="86">
                  <c:v>287.5</c:v>
                </c:pt>
                <c:pt idx="87">
                  <c:v>287.5</c:v>
                </c:pt>
                <c:pt idx="88">
                  <c:v>287.5</c:v>
                </c:pt>
                <c:pt idx="89">
                  <c:v>287</c:v>
                </c:pt>
                <c:pt idx="90">
                  <c:v>288</c:v>
                </c:pt>
                <c:pt idx="91">
                  <c:v>288</c:v>
                </c:pt>
                <c:pt idx="92">
                  <c:v>287.5</c:v>
                </c:pt>
                <c:pt idx="93">
                  <c:v>287.5</c:v>
                </c:pt>
                <c:pt idx="94">
                  <c:v>287</c:v>
                </c:pt>
                <c:pt idx="95">
                  <c:v>286.5</c:v>
                </c:pt>
                <c:pt idx="96">
                  <c:v>287</c:v>
                </c:pt>
                <c:pt idx="97">
                  <c:v>287.5</c:v>
                </c:pt>
                <c:pt idx="98">
                  <c:v>286</c:v>
                </c:pt>
                <c:pt idx="99">
                  <c:v>285.5</c:v>
                </c:pt>
                <c:pt idx="100">
                  <c:v>286.5</c:v>
                </c:pt>
                <c:pt idx="101">
                  <c:v>286</c:v>
                </c:pt>
                <c:pt idx="102">
                  <c:v>286.5</c:v>
                </c:pt>
                <c:pt idx="103">
                  <c:v>287</c:v>
                </c:pt>
                <c:pt idx="104">
                  <c:v>286.5</c:v>
                </c:pt>
                <c:pt idx="105">
                  <c:v>287</c:v>
                </c:pt>
                <c:pt idx="106">
                  <c:v>287.5</c:v>
                </c:pt>
                <c:pt idx="107">
                  <c:v>287.5</c:v>
                </c:pt>
                <c:pt idx="108">
                  <c:v>288</c:v>
                </c:pt>
                <c:pt idx="109">
                  <c:v>287</c:v>
                </c:pt>
                <c:pt idx="110">
                  <c:v>287</c:v>
                </c:pt>
                <c:pt idx="111">
                  <c:v>287</c:v>
                </c:pt>
                <c:pt idx="112">
                  <c:v>287</c:v>
                </c:pt>
                <c:pt idx="113">
                  <c:v>287.5</c:v>
                </c:pt>
                <c:pt idx="114">
                  <c:v>287.5</c:v>
                </c:pt>
                <c:pt idx="115">
                  <c:v>288</c:v>
                </c:pt>
                <c:pt idx="116">
                  <c:v>287.5</c:v>
                </c:pt>
                <c:pt idx="117">
                  <c:v>287.5</c:v>
                </c:pt>
                <c:pt idx="118">
                  <c:v>287.5</c:v>
                </c:pt>
                <c:pt idx="119">
                  <c:v>287.5</c:v>
                </c:pt>
                <c:pt idx="120">
                  <c:v>288</c:v>
                </c:pt>
                <c:pt idx="121">
                  <c:v>286.5</c:v>
                </c:pt>
                <c:pt idx="122">
                  <c:v>286</c:v>
                </c:pt>
                <c:pt idx="123">
                  <c:v>286.5</c:v>
                </c:pt>
                <c:pt idx="124">
                  <c:v>286</c:v>
                </c:pt>
                <c:pt idx="125">
                  <c:v>286</c:v>
                </c:pt>
                <c:pt idx="126">
                  <c:v>286</c:v>
                </c:pt>
                <c:pt idx="127">
                  <c:v>287</c:v>
                </c:pt>
                <c:pt idx="128">
                  <c:v>287</c:v>
                </c:pt>
                <c:pt idx="129">
                  <c:v>286</c:v>
                </c:pt>
                <c:pt idx="130">
                  <c:v>287.5</c:v>
                </c:pt>
                <c:pt idx="131">
                  <c:v>287</c:v>
                </c:pt>
                <c:pt idx="132">
                  <c:v>287.5</c:v>
                </c:pt>
                <c:pt idx="133">
                  <c:v>286.5</c:v>
                </c:pt>
                <c:pt idx="134">
                  <c:v>288</c:v>
                </c:pt>
                <c:pt idx="135">
                  <c:v>286.5</c:v>
                </c:pt>
                <c:pt idx="136">
                  <c:v>287</c:v>
                </c:pt>
                <c:pt idx="137">
                  <c:v>288</c:v>
                </c:pt>
                <c:pt idx="138">
                  <c:v>287.5</c:v>
                </c:pt>
                <c:pt idx="139">
                  <c:v>286.5</c:v>
                </c:pt>
                <c:pt idx="140">
                  <c:v>288</c:v>
                </c:pt>
                <c:pt idx="141">
                  <c:v>288.5</c:v>
                </c:pt>
                <c:pt idx="142">
                  <c:v>287.5</c:v>
                </c:pt>
                <c:pt idx="143">
                  <c:v>285.5</c:v>
                </c:pt>
                <c:pt idx="144">
                  <c:v>286.5</c:v>
                </c:pt>
                <c:pt idx="145">
                  <c:v>287</c:v>
                </c:pt>
                <c:pt idx="146">
                  <c:v>286.5</c:v>
                </c:pt>
                <c:pt idx="147">
                  <c:v>286.5</c:v>
                </c:pt>
                <c:pt idx="148">
                  <c:v>286.5</c:v>
                </c:pt>
                <c:pt idx="149">
                  <c:v>286.5</c:v>
                </c:pt>
                <c:pt idx="150">
                  <c:v>286</c:v>
                </c:pt>
                <c:pt idx="151">
                  <c:v>286.5</c:v>
                </c:pt>
                <c:pt idx="152">
                  <c:v>287</c:v>
                </c:pt>
                <c:pt idx="153">
                  <c:v>286</c:v>
                </c:pt>
                <c:pt idx="154">
                  <c:v>287</c:v>
                </c:pt>
                <c:pt idx="155">
                  <c:v>393.5</c:v>
                </c:pt>
                <c:pt idx="156">
                  <c:v>348</c:v>
                </c:pt>
                <c:pt idx="157">
                  <c:v>287</c:v>
                </c:pt>
                <c:pt idx="158">
                  <c:v>286.5</c:v>
                </c:pt>
                <c:pt idx="159">
                  <c:v>287</c:v>
                </c:pt>
                <c:pt idx="160">
                  <c:v>287</c:v>
                </c:pt>
                <c:pt idx="161">
                  <c:v>287</c:v>
                </c:pt>
                <c:pt idx="162">
                  <c:v>287</c:v>
                </c:pt>
                <c:pt idx="163">
                  <c:v>287</c:v>
                </c:pt>
                <c:pt idx="164">
                  <c:v>287.5</c:v>
                </c:pt>
                <c:pt idx="165">
                  <c:v>287</c:v>
                </c:pt>
                <c:pt idx="166">
                  <c:v>286</c:v>
                </c:pt>
                <c:pt idx="167">
                  <c:v>286</c:v>
                </c:pt>
                <c:pt idx="168">
                  <c:v>287</c:v>
                </c:pt>
                <c:pt idx="169">
                  <c:v>286.5</c:v>
                </c:pt>
                <c:pt idx="170">
                  <c:v>286</c:v>
                </c:pt>
                <c:pt idx="171">
                  <c:v>286.5</c:v>
                </c:pt>
                <c:pt idx="172">
                  <c:v>286</c:v>
                </c:pt>
                <c:pt idx="173">
                  <c:v>287</c:v>
                </c:pt>
                <c:pt idx="174">
                  <c:v>286.5</c:v>
                </c:pt>
                <c:pt idx="175">
                  <c:v>287</c:v>
                </c:pt>
                <c:pt idx="176">
                  <c:v>287.5</c:v>
                </c:pt>
                <c:pt idx="177">
                  <c:v>287</c:v>
                </c:pt>
                <c:pt idx="178">
                  <c:v>287.5</c:v>
                </c:pt>
                <c:pt idx="179">
                  <c:v>286.5</c:v>
                </c:pt>
                <c:pt idx="180">
                  <c:v>287</c:v>
                </c:pt>
                <c:pt idx="181">
                  <c:v>287</c:v>
                </c:pt>
                <c:pt idx="182">
                  <c:v>286.5</c:v>
                </c:pt>
                <c:pt idx="183">
                  <c:v>287</c:v>
                </c:pt>
                <c:pt idx="184">
                  <c:v>287</c:v>
                </c:pt>
                <c:pt idx="185">
                  <c:v>287</c:v>
                </c:pt>
                <c:pt idx="186">
                  <c:v>287</c:v>
                </c:pt>
                <c:pt idx="187">
                  <c:v>287.5</c:v>
                </c:pt>
                <c:pt idx="188">
                  <c:v>288</c:v>
                </c:pt>
                <c:pt idx="189">
                  <c:v>287.5</c:v>
                </c:pt>
                <c:pt idx="190">
                  <c:v>287</c:v>
                </c:pt>
                <c:pt idx="191">
                  <c:v>288</c:v>
                </c:pt>
                <c:pt idx="192">
                  <c:v>287</c:v>
                </c:pt>
                <c:pt idx="193">
                  <c:v>287.5</c:v>
                </c:pt>
                <c:pt idx="194">
                  <c:v>287</c:v>
                </c:pt>
                <c:pt idx="195">
                  <c:v>287.5</c:v>
                </c:pt>
                <c:pt idx="196">
                  <c:v>286.5</c:v>
                </c:pt>
                <c:pt idx="197">
                  <c:v>288</c:v>
                </c:pt>
                <c:pt idx="198">
                  <c:v>287</c:v>
                </c:pt>
                <c:pt idx="199">
                  <c:v>287.5</c:v>
                </c:pt>
                <c:pt idx="200">
                  <c:v>287.5</c:v>
                </c:pt>
                <c:pt idx="201">
                  <c:v>288</c:v>
                </c:pt>
                <c:pt idx="202">
                  <c:v>288</c:v>
                </c:pt>
                <c:pt idx="203">
                  <c:v>288.5</c:v>
                </c:pt>
                <c:pt idx="204">
                  <c:v>288</c:v>
                </c:pt>
                <c:pt idx="205">
                  <c:v>287.5</c:v>
                </c:pt>
                <c:pt idx="206">
                  <c:v>287.5</c:v>
                </c:pt>
                <c:pt idx="207">
                  <c:v>287</c:v>
                </c:pt>
                <c:pt idx="208">
                  <c:v>288</c:v>
                </c:pt>
                <c:pt idx="209">
                  <c:v>289</c:v>
                </c:pt>
                <c:pt idx="210">
                  <c:v>288</c:v>
                </c:pt>
                <c:pt idx="211">
                  <c:v>289</c:v>
                </c:pt>
                <c:pt idx="212">
                  <c:v>288.5</c:v>
                </c:pt>
                <c:pt idx="213">
                  <c:v>287.5</c:v>
                </c:pt>
                <c:pt idx="214">
                  <c:v>289</c:v>
                </c:pt>
                <c:pt idx="215">
                  <c:v>287.5</c:v>
                </c:pt>
                <c:pt idx="216">
                  <c:v>288.5</c:v>
                </c:pt>
                <c:pt idx="217">
                  <c:v>287.5</c:v>
                </c:pt>
                <c:pt idx="218">
                  <c:v>287.5</c:v>
                </c:pt>
                <c:pt idx="219">
                  <c:v>288</c:v>
                </c:pt>
                <c:pt idx="220">
                  <c:v>287.5</c:v>
                </c:pt>
                <c:pt idx="221">
                  <c:v>287.5</c:v>
                </c:pt>
                <c:pt idx="222">
                  <c:v>287.5</c:v>
                </c:pt>
                <c:pt idx="223">
                  <c:v>287.5</c:v>
                </c:pt>
                <c:pt idx="224">
                  <c:v>288</c:v>
                </c:pt>
                <c:pt idx="225">
                  <c:v>287.5</c:v>
                </c:pt>
                <c:pt idx="226">
                  <c:v>287.5</c:v>
                </c:pt>
                <c:pt idx="227">
                  <c:v>288.5</c:v>
                </c:pt>
                <c:pt idx="228">
                  <c:v>288.5</c:v>
                </c:pt>
                <c:pt idx="229">
                  <c:v>288</c:v>
                </c:pt>
                <c:pt idx="230">
                  <c:v>286.5</c:v>
                </c:pt>
                <c:pt idx="231">
                  <c:v>288.5</c:v>
                </c:pt>
                <c:pt idx="232">
                  <c:v>288</c:v>
                </c:pt>
                <c:pt idx="233">
                  <c:v>288.5</c:v>
                </c:pt>
                <c:pt idx="234">
                  <c:v>288</c:v>
                </c:pt>
                <c:pt idx="235">
                  <c:v>288</c:v>
                </c:pt>
                <c:pt idx="236">
                  <c:v>287.5</c:v>
                </c:pt>
                <c:pt idx="237">
                  <c:v>288.5</c:v>
                </c:pt>
                <c:pt idx="238">
                  <c:v>287.5</c:v>
                </c:pt>
                <c:pt idx="239">
                  <c:v>288</c:v>
                </c:pt>
                <c:pt idx="240">
                  <c:v>288</c:v>
                </c:pt>
                <c:pt idx="241">
                  <c:v>288</c:v>
                </c:pt>
                <c:pt idx="242">
                  <c:v>287.5</c:v>
                </c:pt>
                <c:pt idx="243">
                  <c:v>287.5</c:v>
                </c:pt>
                <c:pt idx="244">
                  <c:v>287</c:v>
                </c:pt>
                <c:pt idx="245">
                  <c:v>287.5</c:v>
                </c:pt>
                <c:pt idx="246">
                  <c:v>287</c:v>
                </c:pt>
                <c:pt idx="247">
                  <c:v>288</c:v>
                </c:pt>
                <c:pt idx="248">
                  <c:v>288</c:v>
                </c:pt>
                <c:pt idx="249">
                  <c:v>288</c:v>
                </c:pt>
                <c:pt idx="250">
                  <c:v>287</c:v>
                </c:pt>
                <c:pt idx="251">
                  <c:v>288.5</c:v>
                </c:pt>
                <c:pt idx="252">
                  <c:v>289</c:v>
                </c:pt>
                <c:pt idx="253">
                  <c:v>289</c:v>
                </c:pt>
                <c:pt idx="254">
                  <c:v>288.5</c:v>
                </c:pt>
                <c:pt idx="255">
                  <c:v>289</c:v>
                </c:pt>
                <c:pt idx="256">
                  <c:v>288</c:v>
                </c:pt>
                <c:pt idx="257">
                  <c:v>289</c:v>
                </c:pt>
                <c:pt idx="258">
                  <c:v>288.5</c:v>
                </c:pt>
                <c:pt idx="259">
                  <c:v>289</c:v>
                </c:pt>
                <c:pt idx="260">
                  <c:v>289</c:v>
                </c:pt>
                <c:pt idx="261">
                  <c:v>288.5</c:v>
                </c:pt>
                <c:pt idx="262">
                  <c:v>287.5</c:v>
                </c:pt>
                <c:pt idx="263">
                  <c:v>287</c:v>
                </c:pt>
                <c:pt idx="264">
                  <c:v>287.5</c:v>
                </c:pt>
                <c:pt idx="265">
                  <c:v>287.5</c:v>
                </c:pt>
                <c:pt idx="266">
                  <c:v>287</c:v>
                </c:pt>
                <c:pt idx="267">
                  <c:v>287</c:v>
                </c:pt>
                <c:pt idx="268">
                  <c:v>287.5</c:v>
                </c:pt>
                <c:pt idx="269">
                  <c:v>288.5</c:v>
                </c:pt>
                <c:pt idx="270">
                  <c:v>288.5</c:v>
                </c:pt>
                <c:pt idx="271">
                  <c:v>289</c:v>
                </c:pt>
                <c:pt idx="272">
                  <c:v>289</c:v>
                </c:pt>
                <c:pt idx="273">
                  <c:v>288.5</c:v>
                </c:pt>
                <c:pt idx="274">
                  <c:v>288</c:v>
                </c:pt>
                <c:pt idx="275">
                  <c:v>288.5</c:v>
                </c:pt>
                <c:pt idx="276">
                  <c:v>288.5</c:v>
                </c:pt>
                <c:pt idx="277">
                  <c:v>288</c:v>
                </c:pt>
                <c:pt idx="278">
                  <c:v>288.5</c:v>
                </c:pt>
                <c:pt idx="279">
                  <c:v>288</c:v>
                </c:pt>
                <c:pt idx="280">
                  <c:v>289</c:v>
                </c:pt>
                <c:pt idx="281">
                  <c:v>291</c:v>
                </c:pt>
                <c:pt idx="282">
                  <c:v>289</c:v>
                </c:pt>
                <c:pt idx="283">
                  <c:v>289</c:v>
                </c:pt>
                <c:pt idx="284">
                  <c:v>288.5</c:v>
                </c:pt>
                <c:pt idx="285">
                  <c:v>289.5</c:v>
                </c:pt>
                <c:pt idx="286">
                  <c:v>289</c:v>
                </c:pt>
                <c:pt idx="287">
                  <c:v>291.5</c:v>
                </c:pt>
                <c:pt idx="288">
                  <c:v>289.5</c:v>
                </c:pt>
                <c:pt idx="289">
                  <c:v>287</c:v>
                </c:pt>
                <c:pt idx="290">
                  <c:v>287</c:v>
                </c:pt>
                <c:pt idx="291">
                  <c:v>287</c:v>
                </c:pt>
                <c:pt idx="292">
                  <c:v>287</c:v>
                </c:pt>
                <c:pt idx="293">
                  <c:v>287.5</c:v>
                </c:pt>
                <c:pt idx="294">
                  <c:v>287</c:v>
                </c:pt>
                <c:pt idx="295">
                  <c:v>288</c:v>
                </c:pt>
                <c:pt idx="296">
                  <c:v>287.5</c:v>
                </c:pt>
                <c:pt idx="297">
                  <c:v>288</c:v>
                </c:pt>
                <c:pt idx="298">
                  <c:v>288</c:v>
                </c:pt>
                <c:pt idx="299">
                  <c:v>288</c:v>
                </c:pt>
                <c:pt idx="300">
                  <c:v>288</c:v>
                </c:pt>
                <c:pt idx="301">
                  <c:v>288</c:v>
                </c:pt>
                <c:pt idx="302">
                  <c:v>288.5</c:v>
                </c:pt>
                <c:pt idx="303">
                  <c:v>288</c:v>
                </c:pt>
                <c:pt idx="304">
                  <c:v>288</c:v>
                </c:pt>
                <c:pt idx="305">
                  <c:v>289.5</c:v>
                </c:pt>
                <c:pt idx="306">
                  <c:v>289</c:v>
                </c:pt>
                <c:pt idx="307">
                  <c:v>289.5</c:v>
                </c:pt>
                <c:pt idx="308">
                  <c:v>289</c:v>
                </c:pt>
                <c:pt idx="309">
                  <c:v>288.5</c:v>
                </c:pt>
                <c:pt idx="310">
                  <c:v>287.5</c:v>
                </c:pt>
                <c:pt idx="311">
                  <c:v>286.5</c:v>
                </c:pt>
                <c:pt idx="312">
                  <c:v>287.5</c:v>
                </c:pt>
                <c:pt idx="313">
                  <c:v>287.5</c:v>
                </c:pt>
                <c:pt idx="314">
                  <c:v>286</c:v>
                </c:pt>
                <c:pt idx="315">
                  <c:v>287.5</c:v>
                </c:pt>
                <c:pt idx="316">
                  <c:v>286.5</c:v>
                </c:pt>
                <c:pt idx="317">
                  <c:v>288</c:v>
                </c:pt>
                <c:pt idx="318">
                  <c:v>289.5</c:v>
                </c:pt>
                <c:pt idx="319">
                  <c:v>294</c:v>
                </c:pt>
                <c:pt idx="320">
                  <c:v>297.5</c:v>
                </c:pt>
                <c:pt idx="321">
                  <c:v>300</c:v>
                </c:pt>
                <c:pt idx="322">
                  <c:v>297.5</c:v>
                </c:pt>
                <c:pt idx="323">
                  <c:v>417.5</c:v>
                </c:pt>
                <c:pt idx="324">
                  <c:v>356</c:v>
                </c:pt>
                <c:pt idx="325">
                  <c:v>294</c:v>
                </c:pt>
                <c:pt idx="326">
                  <c:v>291</c:v>
                </c:pt>
                <c:pt idx="327">
                  <c:v>292</c:v>
                </c:pt>
                <c:pt idx="328">
                  <c:v>288</c:v>
                </c:pt>
                <c:pt idx="329">
                  <c:v>288</c:v>
                </c:pt>
                <c:pt idx="330">
                  <c:v>287</c:v>
                </c:pt>
                <c:pt idx="331">
                  <c:v>292</c:v>
                </c:pt>
                <c:pt idx="332">
                  <c:v>288.5</c:v>
                </c:pt>
                <c:pt idx="333">
                  <c:v>288</c:v>
                </c:pt>
                <c:pt idx="334">
                  <c:v>287.5</c:v>
                </c:pt>
                <c:pt idx="335">
                  <c:v>287</c:v>
                </c:pt>
                <c:pt idx="336">
                  <c:v>288</c:v>
                </c:pt>
                <c:pt idx="337">
                  <c:v>287.5</c:v>
                </c:pt>
                <c:pt idx="338">
                  <c:v>286.5</c:v>
                </c:pt>
                <c:pt idx="339">
                  <c:v>287.5</c:v>
                </c:pt>
                <c:pt idx="340">
                  <c:v>287</c:v>
                </c:pt>
                <c:pt idx="341">
                  <c:v>287.5</c:v>
                </c:pt>
                <c:pt idx="342">
                  <c:v>286</c:v>
                </c:pt>
                <c:pt idx="343">
                  <c:v>288.5</c:v>
                </c:pt>
                <c:pt idx="344">
                  <c:v>287</c:v>
                </c:pt>
                <c:pt idx="345">
                  <c:v>288.5</c:v>
                </c:pt>
                <c:pt idx="346">
                  <c:v>286</c:v>
                </c:pt>
                <c:pt idx="347">
                  <c:v>421.5</c:v>
                </c:pt>
                <c:pt idx="348">
                  <c:v>379</c:v>
                </c:pt>
                <c:pt idx="349">
                  <c:v>287</c:v>
                </c:pt>
                <c:pt idx="350">
                  <c:v>286</c:v>
                </c:pt>
                <c:pt idx="351">
                  <c:v>289.5</c:v>
                </c:pt>
                <c:pt idx="352">
                  <c:v>430</c:v>
                </c:pt>
                <c:pt idx="353">
                  <c:v>373</c:v>
                </c:pt>
                <c:pt idx="354">
                  <c:v>287</c:v>
                </c:pt>
                <c:pt idx="355">
                  <c:v>287.5</c:v>
                </c:pt>
                <c:pt idx="356">
                  <c:v>288</c:v>
                </c:pt>
                <c:pt idx="357">
                  <c:v>287.5</c:v>
                </c:pt>
                <c:pt idx="358">
                  <c:v>287</c:v>
                </c:pt>
                <c:pt idx="359">
                  <c:v>286.5</c:v>
                </c:pt>
                <c:pt idx="360">
                  <c:v>287</c:v>
                </c:pt>
                <c:pt idx="361">
                  <c:v>287.5</c:v>
                </c:pt>
                <c:pt idx="362">
                  <c:v>287.5</c:v>
                </c:pt>
                <c:pt idx="363">
                  <c:v>286.5</c:v>
                </c:pt>
                <c:pt idx="364">
                  <c:v>287</c:v>
                </c:pt>
                <c:pt idx="365">
                  <c:v>287</c:v>
                </c:pt>
                <c:pt idx="366">
                  <c:v>286.5</c:v>
                </c:pt>
                <c:pt idx="367">
                  <c:v>287</c:v>
                </c:pt>
                <c:pt idx="368">
                  <c:v>327</c:v>
                </c:pt>
                <c:pt idx="369">
                  <c:v>412</c:v>
                </c:pt>
                <c:pt idx="370">
                  <c:v>415.5</c:v>
                </c:pt>
                <c:pt idx="371">
                  <c:v>403.5</c:v>
                </c:pt>
                <c:pt idx="372">
                  <c:v>388.5</c:v>
                </c:pt>
                <c:pt idx="373">
                  <c:v>376</c:v>
                </c:pt>
                <c:pt idx="374">
                  <c:v>376</c:v>
                </c:pt>
                <c:pt idx="375">
                  <c:v>332.5</c:v>
                </c:pt>
                <c:pt idx="376">
                  <c:v>287</c:v>
                </c:pt>
                <c:pt idx="377">
                  <c:v>287.5</c:v>
                </c:pt>
                <c:pt idx="378">
                  <c:v>288.5</c:v>
                </c:pt>
                <c:pt idx="379">
                  <c:v>291.5</c:v>
                </c:pt>
                <c:pt idx="380">
                  <c:v>287.5</c:v>
                </c:pt>
                <c:pt idx="381">
                  <c:v>287</c:v>
                </c:pt>
                <c:pt idx="382">
                  <c:v>287.5</c:v>
                </c:pt>
                <c:pt idx="383">
                  <c:v>287</c:v>
                </c:pt>
                <c:pt idx="384">
                  <c:v>289</c:v>
                </c:pt>
                <c:pt idx="385">
                  <c:v>288.5</c:v>
                </c:pt>
                <c:pt idx="386">
                  <c:v>287</c:v>
                </c:pt>
                <c:pt idx="387">
                  <c:v>287</c:v>
                </c:pt>
                <c:pt idx="388">
                  <c:v>286.5</c:v>
                </c:pt>
                <c:pt idx="389">
                  <c:v>286.5</c:v>
                </c:pt>
                <c:pt idx="390">
                  <c:v>287</c:v>
                </c:pt>
                <c:pt idx="391">
                  <c:v>288</c:v>
                </c:pt>
                <c:pt idx="392">
                  <c:v>287</c:v>
                </c:pt>
                <c:pt idx="393">
                  <c:v>287.5</c:v>
                </c:pt>
                <c:pt idx="394">
                  <c:v>287.5</c:v>
                </c:pt>
                <c:pt idx="395">
                  <c:v>286</c:v>
                </c:pt>
                <c:pt idx="396">
                  <c:v>287</c:v>
                </c:pt>
                <c:pt idx="397">
                  <c:v>288</c:v>
                </c:pt>
                <c:pt idx="398">
                  <c:v>288</c:v>
                </c:pt>
                <c:pt idx="399">
                  <c:v>327</c:v>
                </c:pt>
                <c:pt idx="400">
                  <c:v>367.5</c:v>
                </c:pt>
                <c:pt idx="401">
                  <c:v>286.5</c:v>
                </c:pt>
                <c:pt idx="402">
                  <c:v>287.5</c:v>
                </c:pt>
                <c:pt idx="403">
                  <c:v>287.5</c:v>
                </c:pt>
                <c:pt idx="404">
                  <c:v>285</c:v>
                </c:pt>
                <c:pt idx="405">
                  <c:v>286</c:v>
                </c:pt>
                <c:pt idx="406">
                  <c:v>285</c:v>
                </c:pt>
                <c:pt idx="407">
                  <c:v>285</c:v>
                </c:pt>
                <c:pt idx="408">
                  <c:v>286.5</c:v>
                </c:pt>
                <c:pt idx="409">
                  <c:v>285.5</c:v>
                </c:pt>
                <c:pt idx="410">
                  <c:v>285</c:v>
                </c:pt>
                <c:pt idx="411">
                  <c:v>285</c:v>
                </c:pt>
                <c:pt idx="412">
                  <c:v>284.5</c:v>
                </c:pt>
                <c:pt idx="413">
                  <c:v>284</c:v>
                </c:pt>
                <c:pt idx="414">
                  <c:v>284.5</c:v>
                </c:pt>
                <c:pt idx="415">
                  <c:v>284.5</c:v>
                </c:pt>
                <c:pt idx="416">
                  <c:v>284.5</c:v>
                </c:pt>
                <c:pt idx="417">
                  <c:v>285.5</c:v>
                </c:pt>
                <c:pt idx="418">
                  <c:v>284</c:v>
                </c:pt>
                <c:pt idx="419">
                  <c:v>285</c:v>
                </c:pt>
                <c:pt idx="420">
                  <c:v>285.5</c:v>
                </c:pt>
                <c:pt idx="421">
                  <c:v>285.5</c:v>
                </c:pt>
                <c:pt idx="422">
                  <c:v>286</c:v>
                </c:pt>
                <c:pt idx="423">
                  <c:v>285</c:v>
                </c:pt>
                <c:pt idx="424">
                  <c:v>285.5</c:v>
                </c:pt>
                <c:pt idx="425">
                  <c:v>285</c:v>
                </c:pt>
                <c:pt idx="426">
                  <c:v>285.5</c:v>
                </c:pt>
                <c:pt idx="427">
                  <c:v>285.5</c:v>
                </c:pt>
                <c:pt idx="428">
                  <c:v>286</c:v>
                </c:pt>
                <c:pt idx="429">
                  <c:v>286</c:v>
                </c:pt>
                <c:pt idx="430">
                  <c:v>285</c:v>
                </c:pt>
                <c:pt idx="431">
                  <c:v>285</c:v>
                </c:pt>
                <c:pt idx="432">
                  <c:v>285.5</c:v>
                </c:pt>
                <c:pt idx="433">
                  <c:v>284.5</c:v>
                </c:pt>
                <c:pt idx="434">
                  <c:v>285</c:v>
                </c:pt>
                <c:pt idx="435">
                  <c:v>284</c:v>
                </c:pt>
                <c:pt idx="436">
                  <c:v>284.5</c:v>
                </c:pt>
                <c:pt idx="437">
                  <c:v>284.5</c:v>
                </c:pt>
                <c:pt idx="438">
                  <c:v>284.5</c:v>
                </c:pt>
                <c:pt idx="439">
                  <c:v>285</c:v>
                </c:pt>
                <c:pt idx="440">
                  <c:v>285</c:v>
                </c:pt>
                <c:pt idx="441">
                  <c:v>286.5</c:v>
                </c:pt>
                <c:pt idx="442">
                  <c:v>285</c:v>
                </c:pt>
                <c:pt idx="443">
                  <c:v>286.5</c:v>
                </c:pt>
                <c:pt idx="444">
                  <c:v>285</c:v>
                </c:pt>
                <c:pt idx="445">
                  <c:v>285</c:v>
                </c:pt>
                <c:pt idx="446">
                  <c:v>285</c:v>
                </c:pt>
                <c:pt idx="447">
                  <c:v>285</c:v>
                </c:pt>
                <c:pt idx="448">
                  <c:v>284</c:v>
                </c:pt>
                <c:pt idx="449">
                  <c:v>285.5</c:v>
                </c:pt>
                <c:pt idx="450">
                  <c:v>285.5</c:v>
                </c:pt>
                <c:pt idx="451">
                  <c:v>285.5</c:v>
                </c:pt>
                <c:pt idx="452">
                  <c:v>284.5</c:v>
                </c:pt>
                <c:pt idx="453">
                  <c:v>285</c:v>
                </c:pt>
                <c:pt idx="454">
                  <c:v>286</c:v>
                </c:pt>
                <c:pt idx="455">
                  <c:v>284</c:v>
                </c:pt>
                <c:pt idx="456">
                  <c:v>285</c:v>
                </c:pt>
                <c:pt idx="457">
                  <c:v>285.5</c:v>
                </c:pt>
                <c:pt idx="458">
                  <c:v>285</c:v>
                </c:pt>
                <c:pt idx="459">
                  <c:v>285</c:v>
                </c:pt>
                <c:pt idx="460">
                  <c:v>284.5</c:v>
                </c:pt>
                <c:pt idx="461">
                  <c:v>284</c:v>
                </c:pt>
                <c:pt idx="462">
                  <c:v>285</c:v>
                </c:pt>
                <c:pt idx="463">
                  <c:v>350</c:v>
                </c:pt>
                <c:pt idx="464">
                  <c:v>416</c:v>
                </c:pt>
                <c:pt idx="465">
                  <c:v>416.5</c:v>
                </c:pt>
                <c:pt idx="466">
                  <c:v>417</c:v>
                </c:pt>
                <c:pt idx="467">
                  <c:v>285</c:v>
                </c:pt>
                <c:pt idx="468">
                  <c:v>285.5</c:v>
                </c:pt>
                <c:pt idx="469">
                  <c:v>284.5</c:v>
                </c:pt>
                <c:pt idx="470">
                  <c:v>285.5</c:v>
                </c:pt>
                <c:pt idx="471">
                  <c:v>285</c:v>
                </c:pt>
                <c:pt idx="472">
                  <c:v>284.5</c:v>
                </c:pt>
                <c:pt idx="473">
                  <c:v>285</c:v>
                </c:pt>
                <c:pt idx="474">
                  <c:v>285</c:v>
                </c:pt>
                <c:pt idx="475">
                  <c:v>284.5</c:v>
                </c:pt>
                <c:pt idx="476">
                  <c:v>285</c:v>
                </c:pt>
                <c:pt idx="477">
                  <c:v>286</c:v>
                </c:pt>
                <c:pt idx="478">
                  <c:v>284.5</c:v>
                </c:pt>
                <c:pt idx="479">
                  <c:v>284.5</c:v>
                </c:pt>
                <c:pt idx="480">
                  <c:v>284</c:v>
                </c:pt>
                <c:pt idx="481">
                  <c:v>282</c:v>
                </c:pt>
                <c:pt idx="482">
                  <c:v>281.5</c:v>
                </c:pt>
                <c:pt idx="483">
                  <c:v>278</c:v>
                </c:pt>
                <c:pt idx="484">
                  <c:v>279</c:v>
                </c:pt>
                <c:pt idx="485">
                  <c:v>278.5</c:v>
                </c:pt>
                <c:pt idx="486">
                  <c:v>278</c:v>
                </c:pt>
                <c:pt idx="487">
                  <c:v>278.5</c:v>
                </c:pt>
                <c:pt idx="488">
                  <c:v>278</c:v>
                </c:pt>
                <c:pt idx="489">
                  <c:v>396</c:v>
                </c:pt>
                <c:pt idx="490">
                  <c:v>603.5</c:v>
                </c:pt>
                <c:pt idx="491">
                  <c:v>580</c:v>
                </c:pt>
                <c:pt idx="492">
                  <c:v>542</c:v>
                </c:pt>
                <c:pt idx="493">
                  <c:v>546.5</c:v>
                </c:pt>
                <c:pt idx="494">
                  <c:v>545.5</c:v>
                </c:pt>
                <c:pt idx="495">
                  <c:v>389</c:v>
                </c:pt>
                <c:pt idx="496">
                  <c:v>285.5</c:v>
                </c:pt>
                <c:pt idx="497">
                  <c:v>289.5</c:v>
                </c:pt>
                <c:pt idx="498">
                  <c:v>290</c:v>
                </c:pt>
                <c:pt idx="499">
                  <c:v>423</c:v>
                </c:pt>
                <c:pt idx="500">
                  <c:v>797</c:v>
                </c:pt>
                <c:pt idx="501">
                  <c:v>680.5</c:v>
                </c:pt>
                <c:pt idx="502">
                  <c:v>671</c:v>
                </c:pt>
                <c:pt idx="503">
                  <c:v>605.5</c:v>
                </c:pt>
                <c:pt idx="504">
                  <c:v>287.5</c:v>
                </c:pt>
                <c:pt idx="505">
                  <c:v>289.5</c:v>
                </c:pt>
                <c:pt idx="506">
                  <c:v>288.5</c:v>
                </c:pt>
                <c:pt idx="507">
                  <c:v>288.5</c:v>
                </c:pt>
                <c:pt idx="508">
                  <c:v>288</c:v>
                </c:pt>
                <c:pt idx="509">
                  <c:v>289</c:v>
                </c:pt>
                <c:pt idx="510">
                  <c:v>288.5</c:v>
                </c:pt>
                <c:pt idx="511">
                  <c:v>289</c:v>
                </c:pt>
                <c:pt idx="512">
                  <c:v>290</c:v>
                </c:pt>
                <c:pt idx="513">
                  <c:v>290</c:v>
                </c:pt>
                <c:pt idx="514">
                  <c:v>290.5</c:v>
                </c:pt>
                <c:pt idx="515">
                  <c:v>289.5</c:v>
                </c:pt>
                <c:pt idx="516">
                  <c:v>289.5</c:v>
                </c:pt>
                <c:pt idx="517">
                  <c:v>291</c:v>
                </c:pt>
                <c:pt idx="518">
                  <c:v>291.5</c:v>
                </c:pt>
                <c:pt idx="519">
                  <c:v>290</c:v>
                </c:pt>
                <c:pt idx="520">
                  <c:v>289.5</c:v>
                </c:pt>
                <c:pt idx="521">
                  <c:v>290</c:v>
                </c:pt>
                <c:pt idx="522">
                  <c:v>290</c:v>
                </c:pt>
                <c:pt idx="523">
                  <c:v>290</c:v>
                </c:pt>
                <c:pt idx="524">
                  <c:v>290</c:v>
                </c:pt>
                <c:pt idx="525">
                  <c:v>289.5</c:v>
                </c:pt>
                <c:pt idx="526">
                  <c:v>288</c:v>
                </c:pt>
                <c:pt idx="527">
                  <c:v>288.5</c:v>
                </c:pt>
                <c:pt idx="528">
                  <c:v>287.5</c:v>
                </c:pt>
                <c:pt idx="529">
                  <c:v>282.5</c:v>
                </c:pt>
                <c:pt idx="530">
                  <c:v>282</c:v>
                </c:pt>
                <c:pt idx="531">
                  <c:v>282</c:v>
                </c:pt>
                <c:pt idx="532">
                  <c:v>280.5</c:v>
                </c:pt>
                <c:pt idx="533">
                  <c:v>316.5</c:v>
                </c:pt>
                <c:pt idx="534">
                  <c:v>349.5</c:v>
                </c:pt>
                <c:pt idx="535">
                  <c:v>375.5</c:v>
                </c:pt>
                <c:pt idx="536">
                  <c:v>417.5</c:v>
                </c:pt>
                <c:pt idx="537">
                  <c:v>465</c:v>
                </c:pt>
                <c:pt idx="538">
                  <c:v>464.5</c:v>
                </c:pt>
                <c:pt idx="539">
                  <c:v>466</c:v>
                </c:pt>
                <c:pt idx="540">
                  <c:v>465</c:v>
                </c:pt>
                <c:pt idx="541">
                  <c:v>465.5</c:v>
                </c:pt>
                <c:pt idx="542">
                  <c:v>567.5</c:v>
                </c:pt>
                <c:pt idx="543">
                  <c:v>571.5</c:v>
                </c:pt>
                <c:pt idx="544">
                  <c:v>574</c:v>
                </c:pt>
                <c:pt idx="545">
                  <c:v>568</c:v>
                </c:pt>
                <c:pt idx="546">
                  <c:v>785.5</c:v>
                </c:pt>
                <c:pt idx="547">
                  <c:v>857.5</c:v>
                </c:pt>
                <c:pt idx="548">
                  <c:v>873</c:v>
                </c:pt>
                <c:pt idx="549">
                  <c:v>684.5</c:v>
                </c:pt>
                <c:pt idx="550">
                  <c:v>467.5</c:v>
                </c:pt>
                <c:pt idx="551">
                  <c:v>462.5</c:v>
                </c:pt>
                <c:pt idx="552">
                  <c:v>282.5</c:v>
                </c:pt>
                <c:pt idx="553">
                  <c:v>286.5</c:v>
                </c:pt>
                <c:pt idx="554">
                  <c:v>285</c:v>
                </c:pt>
                <c:pt idx="555">
                  <c:v>285</c:v>
                </c:pt>
                <c:pt idx="556">
                  <c:v>283</c:v>
                </c:pt>
                <c:pt idx="557">
                  <c:v>284.5</c:v>
                </c:pt>
                <c:pt idx="558">
                  <c:v>444.5</c:v>
                </c:pt>
                <c:pt idx="559">
                  <c:v>447</c:v>
                </c:pt>
                <c:pt idx="560">
                  <c:v>446.5</c:v>
                </c:pt>
                <c:pt idx="561">
                  <c:v>445.5</c:v>
                </c:pt>
                <c:pt idx="562">
                  <c:v>289.5</c:v>
                </c:pt>
                <c:pt idx="563">
                  <c:v>284.5</c:v>
                </c:pt>
                <c:pt idx="564">
                  <c:v>285</c:v>
                </c:pt>
                <c:pt idx="565">
                  <c:v>420</c:v>
                </c:pt>
                <c:pt idx="566">
                  <c:v>434.5</c:v>
                </c:pt>
                <c:pt idx="567">
                  <c:v>433.5</c:v>
                </c:pt>
                <c:pt idx="568">
                  <c:v>352</c:v>
                </c:pt>
                <c:pt idx="569">
                  <c:v>286</c:v>
                </c:pt>
                <c:pt idx="570">
                  <c:v>286</c:v>
                </c:pt>
                <c:pt idx="571">
                  <c:v>643</c:v>
                </c:pt>
                <c:pt idx="572">
                  <c:v>687</c:v>
                </c:pt>
                <c:pt idx="573">
                  <c:v>536</c:v>
                </c:pt>
                <c:pt idx="574">
                  <c:v>481</c:v>
                </c:pt>
                <c:pt idx="575">
                  <c:v>305.5</c:v>
                </c:pt>
                <c:pt idx="576">
                  <c:v>285</c:v>
                </c:pt>
                <c:pt idx="577">
                  <c:v>285</c:v>
                </c:pt>
                <c:pt idx="578">
                  <c:v>284.5</c:v>
                </c:pt>
                <c:pt idx="579">
                  <c:v>285</c:v>
                </c:pt>
                <c:pt idx="580">
                  <c:v>285.5</c:v>
                </c:pt>
                <c:pt idx="581">
                  <c:v>285</c:v>
                </c:pt>
                <c:pt idx="582">
                  <c:v>288.5</c:v>
                </c:pt>
                <c:pt idx="583">
                  <c:v>291.5</c:v>
                </c:pt>
                <c:pt idx="584">
                  <c:v>292</c:v>
                </c:pt>
                <c:pt idx="585">
                  <c:v>291.5</c:v>
                </c:pt>
                <c:pt idx="586">
                  <c:v>291.5</c:v>
                </c:pt>
                <c:pt idx="587">
                  <c:v>292</c:v>
                </c:pt>
                <c:pt idx="588">
                  <c:v>292</c:v>
                </c:pt>
                <c:pt idx="589">
                  <c:v>293</c:v>
                </c:pt>
                <c:pt idx="590">
                  <c:v>292</c:v>
                </c:pt>
                <c:pt idx="591">
                  <c:v>291</c:v>
                </c:pt>
                <c:pt idx="592">
                  <c:v>289</c:v>
                </c:pt>
                <c:pt idx="593">
                  <c:v>288</c:v>
                </c:pt>
                <c:pt idx="594">
                  <c:v>288.5</c:v>
                </c:pt>
                <c:pt idx="595">
                  <c:v>288</c:v>
                </c:pt>
                <c:pt idx="596">
                  <c:v>288.5</c:v>
                </c:pt>
                <c:pt idx="597">
                  <c:v>288</c:v>
                </c:pt>
                <c:pt idx="598">
                  <c:v>289.5</c:v>
                </c:pt>
                <c:pt idx="599">
                  <c:v>289</c:v>
                </c:pt>
                <c:pt idx="600">
                  <c:v>288.5</c:v>
                </c:pt>
                <c:pt idx="601">
                  <c:v>289</c:v>
                </c:pt>
                <c:pt idx="602">
                  <c:v>289</c:v>
                </c:pt>
                <c:pt idx="603">
                  <c:v>289</c:v>
                </c:pt>
                <c:pt idx="604">
                  <c:v>289</c:v>
                </c:pt>
                <c:pt idx="605">
                  <c:v>289</c:v>
                </c:pt>
                <c:pt idx="606">
                  <c:v>289</c:v>
                </c:pt>
                <c:pt idx="607">
                  <c:v>289</c:v>
                </c:pt>
                <c:pt idx="608">
                  <c:v>289</c:v>
                </c:pt>
                <c:pt idx="609">
                  <c:v>289</c:v>
                </c:pt>
                <c:pt idx="610">
                  <c:v>289</c:v>
                </c:pt>
                <c:pt idx="611">
                  <c:v>289.5</c:v>
                </c:pt>
                <c:pt idx="612">
                  <c:v>289</c:v>
                </c:pt>
                <c:pt idx="613">
                  <c:v>289.5</c:v>
                </c:pt>
                <c:pt idx="614">
                  <c:v>289.5</c:v>
                </c:pt>
                <c:pt idx="615">
                  <c:v>289.5</c:v>
                </c:pt>
                <c:pt idx="616">
                  <c:v>289.5</c:v>
                </c:pt>
                <c:pt idx="617">
                  <c:v>290</c:v>
                </c:pt>
                <c:pt idx="618">
                  <c:v>289</c:v>
                </c:pt>
                <c:pt idx="619">
                  <c:v>289</c:v>
                </c:pt>
                <c:pt idx="620">
                  <c:v>289.5</c:v>
                </c:pt>
                <c:pt idx="621">
                  <c:v>289.5</c:v>
                </c:pt>
                <c:pt idx="622">
                  <c:v>290</c:v>
                </c:pt>
                <c:pt idx="623">
                  <c:v>288.5</c:v>
                </c:pt>
                <c:pt idx="624">
                  <c:v>289</c:v>
                </c:pt>
                <c:pt idx="625">
                  <c:v>288.5</c:v>
                </c:pt>
                <c:pt idx="626">
                  <c:v>288</c:v>
                </c:pt>
                <c:pt idx="627">
                  <c:v>288.5</c:v>
                </c:pt>
                <c:pt idx="628">
                  <c:v>288.5</c:v>
                </c:pt>
                <c:pt idx="629">
                  <c:v>288</c:v>
                </c:pt>
                <c:pt idx="630">
                  <c:v>287.5</c:v>
                </c:pt>
                <c:pt idx="631">
                  <c:v>288.5</c:v>
                </c:pt>
                <c:pt idx="632">
                  <c:v>288</c:v>
                </c:pt>
                <c:pt idx="633">
                  <c:v>289.5</c:v>
                </c:pt>
                <c:pt idx="634">
                  <c:v>289</c:v>
                </c:pt>
                <c:pt idx="635">
                  <c:v>296</c:v>
                </c:pt>
                <c:pt idx="636">
                  <c:v>285.5</c:v>
                </c:pt>
                <c:pt idx="637">
                  <c:v>285.5</c:v>
                </c:pt>
                <c:pt idx="638">
                  <c:v>284</c:v>
                </c:pt>
                <c:pt idx="639">
                  <c:v>289</c:v>
                </c:pt>
                <c:pt idx="640">
                  <c:v>285.5</c:v>
                </c:pt>
                <c:pt idx="641">
                  <c:v>287</c:v>
                </c:pt>
                <c:pt idx="642">
                  <c:v>286</c:v>
                </c:pt>
                <c:pt idx="643">
                  <c:v>285.5</c:v>
                </c:pt>
                <c:pt idx="644">
                  <c:v>285.5</c:v>
                </c:pt>
                <c:pt idx="645">
                  <c:v>286</c:v>
                </c:pt>
                <c:pt idx="646">
                  <c:v>286</c:v>
                </c:pt>
                <c:pt idx="647">
                  <c:v>285.5</c:v>
                </c:pt>
                <c:pt idx="648">
                  <c:v>285</c:v>
                </c:pt>
                <c:pt idx="649">
                  <c:v>286</c:v>
                </c:pt>
                <c:pt idx="650">
                  <c:v>284.5</c:v>
                </c:pt>
                <c:pt idx="651">
                  <c:v>285</c:v>
                </c:pt>
                <c:pt idx="652">
                  <c:v>285</c:v>
                </c:pt>
                <c:pt idx="653">
                  <c:v>285</c:v>
                </c:pt>
                <c:pt idx="654">
                  <c:v>285</c:v>
                </c:pt>
                <c:pt idx="655">
                  <c:v>285</c:v>
                </c:pt>
                <c:pt idx="656">
                  <c:v>284.5</c:v>
                </c:pt>
                <c:pt idx="657">
                  <c:v>284</c:v>
                </c:pt>
                <c:pt idx="658">
                  <c:v>368</c:v>
                </c:pt>
                <c:pt idx="659">
                  <c:v>455</c:v>
                </c:pt>
                <c:pt idx="660">
                  <c:v>756.5</c:v>
                </c:pt>
                <c:pt idx="661">
                  <c:v>1030</c:v>
                </c:pt>
                <c:pt idx="662">
                  <c:v>1033.5</c:v>
                </c:pt>
                <c:pt idx="663">
                  <c:v>817.5</c:v>
                </c:pt>
                <c:pt idx="664">
                  <c:v>286</c:v>
                </c:pt>
                <c:pt idx="665">
                  <c:v>286</c:v>
                </c:pt>
                <c:pt idx="666">
                  <c:v>285.5</c:v>
                </c:pt>
                <c:pt idx="667">
                  <c:v>281.5</c:v>
                </c:pt>
                <c:pt idx="668">
                  <c:v>279</c:v>
                </c:pt>
                <c:pt idx="669">
                  <c:v>278.5</c:v>
                </c:pt>
                <c:pt idx="670">
                  <c:v>278.5</c:v>
                </c:pt>
                <c:pt idx="671">
                  <c:v>277</c:v>
                </c:pt>
                <c:pt idx="672">
                  <c:v>277</c:v>
                </c:pt>
                <c:pt idx="673">
                  <c:v>282.5</c:v>
                </c:pt>
                <c:pt idx="674">
                  <c:v>281.5</c:v>
                </c:pt>
                <c:pt idx="675">
                  <c:v>283</c:v>
                </c:pt>
                <c:pt idx="676">
                  <c:v>283</c:v>
                </c:pt>
                <c:pt idx="677">
                  <c:v>283.5</c:v>
                </c:pt>
                <c:pt idx="678">
                  <c:v>283.5</c:v>
                </c:pt>
                <c:pt idx="679">
                  <c:v>284</c:v>
                </c:pt>
                <c:pt idx="680">
                  <c:v>284</c:v>
                </c:pt>
                <c:pt idx="681">
                  <c:v>439.5</c:v>
                </c:pt>
                <c:pt idx="682">
                  <c:v>539.5</c:v>
                </c:pt>
                <c:pt idx="683">
                  <c:v>503.5</c:v>
                </c:pt>
                <c:pt idx="684">
                  <c:v>457</c:v>
                </c:pt>
                <c:pt idx="685">
                  <c:v>370.5</c:v>
                </c:pt>
                <c:pt idx="686">
                  <c:v>285</c:v>
                </c:pt>
                <c:pt idx="687">
                  <c:v>287</c:v>
                </c:pt>
                <c:pt idx="688">
                  <c:v>287</c:v>
                </c:pt>
                <c:pt idx="689">
                  <c:v>287.5</c:v>
                </c:pt>
                <c:pt idx="690">
                  <c:v>287.5</c:v>
                </c:pt>
                <c:pt idx="691">
                  <c:v>286.5</c:v>
                </c:pt>
                <c:pt idx="692">
                  <c:v>287</c:v>
                </c:pt>
                <c:pt idx="693">
                  <c:v>287</c:v>
                </c:pt>
                <c:pt idx="694">
                  <c:v>287</c:v>
                </c:pt>
                <c:pt idx="695">
                  <c:v>286.5</c:v>
                </c:pt>
                <c:pt idx="696">
                  <c:v>287</c:v>
                </c:pt>
                <c:pt idx="697">
                  <c:v>287</c:v>
                </c:pt>
                <c:pt idx="698">
                  <c:v>286</c:v>
                </c:pt>
                <c:pt idx="699">
                  <c:v>286.5</c:v>
                </c:pt>
                <c:pt idx="700">
                  <c:v>286</c:v>
                </c:pt>
                <c:pt idx="701">
                  <c:v>287.5</c:v>
                </c:pt>
                <c:pt idx="702">
                  <c:v>287</c:v>
                </c:pt>
                <c:pt idx="703">
                  <c:v>286.5</c:v>
                </c:pt>
                <c:pt idx="704">
                  <c:v>285.5</c:v>
                </c:pt>
                <c:pt idx="705">
                  <c:v>287</c:v>
                </c:pt>
                <c:pt idx="706">
                  <c:v>286.5</c:v>
                </c:pt>
                <c:pt idx="707">
                  <c:v>463</c:v>
                </c:pt>
                <c:pt idx="708">
                  <c:v>631</c:v>
                </c:pt>
                <c:pt idx="709">
                  <c:v>634.5</c:v>
                </c:pt>
                <c:pt idx="710">
                  <c:v>642</c:v>
                </c:pt>
                <c:pt idx="711">
                  <c:v>488</c:v>
                </c:pt>
                <c:pt idx="712">
                  <c:v>287</c:v>
                </c:pt>
                <c:pt idx="713">
                  <c:v>287</c:v>
                </c:pt>
                <c:pt idx="714">
                  <c:v>288.5</c:v>
                </c:pt>
                <c:pt idx="715">
                  <c:v>287</c:v>
                </c:pt>
                <c:pt idx="716">
                  <c:v>287.5</c:v>
                </c:pt>
                <c:pt idx="717">
                  <c:v>288</c:v>
                </c:pt>
                <c:pt idx="718">
                  <c:v>286.5</c:v>
                </c:pt>
                <c:pt idx="719">
                  <c:v>287</c:v>
                </c:pt>
                <c:pt idx="720">
                  <c:v>287.5</c:v>
                </c:pt>
                <c:pt idx="721">
                  <c:v>288</c:v>
                </c:pt>
                <c:pt idx="722">
                  <c:v>287</c:v>
                </c:pt>
                <c:pt idx="723">
                  <c:v>286.5</c:v>
                </c:pt>
                <c:pt idx="724">
                  <c:v>286</c:v>
                </c:pt>
                <c:pt idx="725">
                  <c:v>287</c:v>
                </c:pt>
                <c:pt idx="726">
                  <c:v>287</c:v>
                </c:pt>
                <c:pt idx="727">
                  <c:v>287</c:v>
                </c:pt>
                <c:pt idx="728">
                  <c:v>288.5</c:v>
                </c:pt>
                <c:pt idx="729">
                  <c:v>289</c:v>
                </c:pt>
                <c:pt idx="730">
                  <c:v>288.5</c:v>
                </c:pt>
                <c:pt idx="731">
                  <c:v>291.5</c:v>
                </c:pt>
                <c:pt idx="732">
                  <c:v>288.5</c:v>
                </c:pt>
                <c:pt idx="733">
                  <c:v>288.5</c:v>
                </c:pt>
                <c:pt idx="734">
                  <c:v>288.5</c:v>
                </c:pt>
                <c:pt idx="735">
                  <c:v>288.5</c:v>
                </c:pt>
                <c:pt idx="736">
                  <c:v>289</c:v>
                </c:pt>
                <c:pt idx="737">
                  <c:v>289</c:v>
                </c:pt>
                <c:pt idx="738">
                  <c:v>288.5</c:v>
                </c:pt>
                <c:pt idx="739">
                  <c:v>287.5</c:v>
                </c:pt>
                <c:pt idx="740">
                  <c:v>287.5</c:v>
                </c:pt>
                <c:pt idx="741">
                  <c:v>287.5</c:v>
                </c:pt>
                <c:pt idx="742">
                  <c:v>287</c:v>
                </c:pt>
                <c:pt idx="743">
                  <c:v>287</c:v>
                </c:pt>
              </c:numCache>
            </c:numRef>
          </c:val>
        </c:ser>
        <c:ser>
          <c:idx val="6"/>
          <c:order val="8"/>
          <c:tx>
            <c:v>Eolien</c:v>
          </c:tx>
          <c:spPr>
            <a:solidFill>
              <a:srgbClr val="92D050"/>
            </a:solidFill>
          </c:spP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J$37:$J$780</c:f>
              <c:numCache>
                <c:formatCode>0.0</c:formatCode>
                <c:ptCount val="744"/>
                <c:pt idx="0">
                  <c:v>2509.5</c:v>
                </c:pt>
                <c:pt idx="1">
                  <c:v>2311</c:v>
                </c:pt>
                <c:pt idx="2">
                  <c:v>2125.5</c:v>
                </c:pt>
                <c:pt idx="3">
                  <c:v>2204</c:v>
                </c:pt>
                <c:pt idx="4">
                  <c:v>2324</c:v>
                </c:pt>
                <c:pt idx="5">
                  <c:v>2418.5</c:v>
                </c:pt>
                <c:pt idx="6">
                  <c:v>2283</c:v>
                </c:pt>
                <c:pt idx="7">
                  <c:v>2101.5</c:v>
                </c:pt>
                <c:pt idx="8">
                  <c:v>1844.5</c:v>
                </c:pt>
                <c:pt idx="9">
                  <c:v>1726</c:v>
                </c:pt>
                <c:pt idx="10">
                  <c:v>1825.5</c:v>
                </c:pt>
                <c:pt idx="11">
                  <c:v>2035</c:v>
                </c:pt>
                <c:pt idx="12">
                  <c:v>1933</c:v>
                </c:pt>
                <c:pt idx="13">
                  <c:v>1890.5</c:v>
                </c:pt>
                <c:pt idx="14">
                  <c:v>1862</c:v>
                </c:pt>
                <c:pt idx="15">
                  <c:v>1771</c:v>
                </c:pt>
                <c:pt idx="16">
                  <c:v>1678</c:v>
                </c:pt>
                <c:pt idx="17">
                  <c:v>1493</c:v>
                </c:pt>
                <c:pt idx="18">
                  <c:v>1396</c:v>
                </c:pt>
                <c:pt idx="19">
                  <c:v>1314</c:v>
                </c:pt>
                <c:pt idx="20">
                  <c:v>1177.5</c:v>
                </c:pt>
                <c:pt idx="21">
                  <c:v>1100</c:v>
                </c:pt>
                <c:pt idx="22">
                  <c:v>1277.5</c:v>
                </c:pt>
                <c:pt idx="23">
                  <c:v>1119</c:v>
                </c:pt>
                <c:pt idx="24">
                  <c:v>915.5</c:v>
                </c:pt>
                <c:pt idx="25">
                  <c:v>847.5</c:v>
                </c:pt>
                <c:pt idx="26">
                  <c:v>675.5</c:v>
                </c:pt>
                <c:pt idx="27">
                  <c:v>558</c:v>
                </c:pt>
                <c:pt idx="28">
                  <c:v>482.5</c:v>
                </c:pt>
                <c:pt idx="29">
                  <c:v>461</c:v>
                </c:pt>
                <c:pt idx="30">
                  <c:v>418</c:v>
                </c:pt>
                <c:pt idx="31">
                  <c:v>406.5</c:v>
                </c:pt>
                <c:pt idx="32">
                  <c:v>376</c:v>
                </c:pt>
                <c:pt idx="33">
                  <c:v>368.5</c:v>
                </c:pt>
                <c:pt idx="34">
                  <c:v>345.5</c:v>
                </c:pt>
                <c:pt idx="35">
                  <c:v>375.5</c:v>
                </c:pt>
                <c:pt idx="36">
                  <c:v>396.5</c:v>
                </c:pt>
                <c:pt idx="37">
                  <c:v>395.5</c:v>
                </c:pt>
                <c:pt idx="38">
                  <c:v>461.5</c:v>
                </c:pt>
                <c:pt idx="39">
                  <c:v>510</c:v>
                </c:pt>
                <c:pt idx="40">
                  <c:v>638.5</c:v>
                </c:pt>
                <c:pt idx="41">
                  <c:v>751</c:v>
                </c:pt>
                <c:pt idx="42">
                  <c:v>818.5</c:v>
                </c:pt>
                <c:pt idx="43">
                  <c:v>922.5</c:v>
                </c:pt>
                <c:pt idx="44">
                  <c:v>916</c:v>
                </c:pt>
                <c:pt idx="45">
                  <c:v>1041</c:v>
                </c:pt>
                <c:pt idx="46">
                  <c:v>1239</c:v>
                </c:pt>
                <c:pt idx="47">
                  <c:v>1353</c:v>
                </c:pt>
                <c:pt idx="48">
                  <c:v>1465.5</c:v>
                </c:pt>
                <c:pt idx="49">
                  <c:v>1597</c:v>
                </c:pt>
                <c:pt idx="50">
                  <c:v>1574</c:v>
                </c:pt>
                <c:pt idx="51">
                  <c:v>1484</c:v>
                </c:pt>
                <c:pt idx="52">
                  <c:v>1448</c:v>
                </c:pt>
                <c:pt idx="53">
                  <c:v>1501.5</c:v>
                </c:pt>
                <c:pt idx="54">
                  <c:v>1452</c:v>
                </c:pt>
                <c:pt idx="55">
                  <c:v>1374.5</c:v>
                </c:pt>
                <c:pt idx="56">
                  <c:v>1309.5</c:v>
                </c:pt>
                <c:pt idx="57">
                  <c:v>1158</c:v>
                </c:pt>
                <c:pt idx="58">
                  <c:v>1101</c:v>
                </c:pt>
                <c:pt idx="59">
                  <c:v>1072</c:v>
                </c:pt>
                <c:pt idx="60">
                  <c:v>1056.5</c:v>
                </c:pt>
                <c:pt idx="61">
                  <c:v>1105.5</c:v>
                </c:pt>
                <c:pt idx="62">
                  <c:v>1132.5</c:v>
                </c:pt>
                <c:pt idx="63">
                  <c:v>1241.5</c:v>
                </c:pt>
                <c:pt idx="64">
                  <c:v>1350.5</c:v>
                </c:pt>
                <c:pt idx="65">
                  <c:v>1442</c:v>
                </c:pt>
                <c:pt idx="66">
                  <c:v>1494.5</c:v>
                </c:pt>
                <c:pt idx="67">
                  <c:v>1450.5</c:v>
                </c:pt>
                <c:pt idx="68">
                  <c:v>1405.5</c:v>
                </c:pt>
                <c:pt idx="69">
                  <c:v>1470.5</c:v>
                </c:pt>
                <c:pt idx="70">
                  <c:v>1623</c:v>
                </c:pt>
                <c:pt idx="71">
                  <c:v>1753.5</c:v>
                </c:pt>
                <c:pt idx="72">
                  <c:v>1780</c:v>
                </c:pt>
                <c:pt idx="73">
                  <c:v>1665.5</c:v>
                </c:pt>
                <c:pt idx="74">
                  <c:v>1657</c:v>
                </c:pt>
                <c:pt idx="75">
                  <c:v>1554</c:v>
                </c:pt>
                <c:pt idx="76">
                  <c:v>1413</c:v>
                </c:pt>
                <c:pt idx="77">
                  <c:v>1247.5</c:v>
                </c:pt>
                <c:pt idx="78">
                  <c:v>1109</c:v>
                </c:pt>
                <c:pt idx="79">
                  <c:v>963.5</c:v>
                </c:pt>
                <c:pt idx="80">
                  <c:v>770</c:v>
                </c:pt>
                <c:pt idx="81">
                  <c:v>666</c:v>
                </c:pt>
                <c:pt idx="82">
                  <c:v>814.5</c:v>
                </c:pt>
                <c:pt idx="83">
                  <c:v>948</c:v>
                </c:pt>
                <c:pt idx="84">
                  <c:v>1089</c:v>
                </c:pt>
                <c:pt idx="85">
                  <c:v>1251.5</c:v>
                </c:pt>
                <c:pt idx="86">
                  <c:v>1315.5</c:v>
                </c:pt>
                <c:pt idx="87">
                  <c:v>1341.5</c:v>
                </c:pt>
                <c:pt idx="88">
                  <c:v>1316</c:v>
                </c:pt>
                <c:pt idx="89">
                  <c:v>1275</c:v>
                </c:pt>
                <c:pt idx="90">
                  <c:v>1256</c:v>
                </c:pt>
                <c:pt idx="91">
                  <c:v>1234.5</c:v>
                </c:pt>
                <c:pt idx="92">
                  <c:v>1159</c:v>
                </c:pt>
                <c:pt idx="93">
                  <c:v>1124.5</c:v>
                </c:pt>
                <c:pt idx="94">
                  <c:v>1028</c:v>
                </c:pt>
                <c:pt idx="95">
                  <c:v>911</c:v>
                </c:pt>
                <c:pt idx="96">
                  <c:v>843.5</c:v>
                </c:pt>
                <c:pt idx="97">
                  <c:v>804.5</c:v>
                </c:pt>
                <c:pt idx="98">
                  <c:v>757</c:v>
                </c:pt>
                <c:pt idx="99">
                  <c:v>773</c:v>
                </c:pt>
                <c:pt idx="100">
                  <c:v>755</c:v>
                </c:pt>
                <c:pt idx="101">
                  <c:v>758</c:v>
                </c:pt>
                <c:pt idx="102">
                  <c:v>772.5</c:v>
                </c:pt>
                <c:pt idx="103">
                  <c:v>733.5</c:v>
                </c:pt>
                <c:pt idx="104">
                  <c:v>547.5</c:v>
                </c:pt>
                <c:pt idx="105">
                  <c:v>410.5</c:v>
                </c:pt>
                <c:pt idx="106">
                  <c:v>371</c:v>
                </c:pt>
                <c:pt idx="107">
                  <c:v>332</c:v>
                </c:pt>
                <c:pt idx="108">
                  <c:v>322</c:v>
                </c:pt>
                <c:pt idx="109">
                  <c:v>285.5</c:v>
                </c:pt>
                <c:pt idx="110">
                  <c:v>273.5</c:v>
                </c:pt>
                <c:pt idx="111">
                  <c:v>268</c:v>
                </c:pt>
                <c:pt idx="112">
                  <c:v>288</c:v>
                </c:pt>
                <c:pt idx="113">
                  <c:v>347.5</c:v>
                </c:pt>
                <c:pt idx="114">
                  <c:v>369</c:v>
                </c:pt>
                <c:pt idx="115">
                  <c:v>377</c:v>
                </c:pt>
                <c:pt idx="116">
                  <c:v>423.5</c:v>
                </c:pt>
                <c:pt idx="117">
                  <c:v>580</c:v>
                </c:pt>
                <c:pt idx="118">
                  <c:v>741.5</c:v>
                </c:pt>
                <c:pt idx="119">
                  <c:v>881</c:v>
                </c:pt>
                <c:pt idx="120">
                  <c:v>929</c:v>
                </c:pt>
                <c:pt idx="121">
                  <c:v>963</c:v>
                </c:pt>
                <c:pt idx="122">
                  <c:v>926.5</c:v>
                </c:pt>
                <c:pt idx="123">
                  <c:v>862.5</c:v>
                </c:pt>
                <c:pt idx="124">
                  <c:v>751</c:v>
                </c:pt>
                <c:pt idx="125">
                  <c:v>688.5</c:v>
                </c:pt>
                <c:pt idx="126">
                  <c:v>654.5</c:v>
                </c:pt>
                <c:pt idx="127">
                  <c:v>604</c:v>
                </c:pt>
                <c:pt idx="128">
                  <c:v>503.5</c:v>
                </c:pt>
                <c:pt idx="129">
                  <c:v>391</c:v>
                </c:pt>
                <c:pt idx="130">
                  <c:v>379</c:v>
                </c:pt>
                <c:pt idx="131">
                  <c:v>422.5</c:v>
                </c:pt>
                <c:pt idx="132">
                  <c:v>390.5</c:v>
                </c:pt>
                <c:pt idx="133">
                  <c:v>362</c:v>
                </c:pt>
                <c:pt idx="134">
                  <c:v>320.5</c:v>
                </c:pt>
                <c:pt idx="135">
                  <c:v>339</c:v>
                </c:pt>
                <c:pt idx="136">
                  <c:v>392</c:v>
                </c:pt>
                <c:pt idx="137">
                  <c:v>406.5</c:v>
                </c:pt>
                <c:pt idx="138">
                  <c:v>425.5</c:v>
                </c:pt>
                <c:pt idx="139">
                  <c:v>371</c:v>
                </c:pt>
                <c:pt idx="140">
                  <c:v>318</c:v>
                </c:pt>
                <c:pt idx="141">
                  <c:v>347</c:v>
                </c:pt>
                <c:pt idx="142">
                  <c:v>365.5</c:v>
                </c:pt>
                <c:pt idx="143">
                  <c:v>335</c:v>
                </c:pt>
                <c:pt idx="144">
                  <c:v>338</c:v>
                </c:pt>
                <c:pt idx="145">
                  <c:v>371.5</c:v>
                </c:pt>
                <c:pt idx="146">
                  <c:v>374.5</c:v>
                </c:pt>
                <c:pt idx="147">
                  <c:v>352.5</c:v>
                </c:pt>
                <c:pt idx="148">
                  <c:v>292.5</c:v>
                </c:pt>
                <c:pt idx="149">
                  <c:v>268</c:v>
                </c:pt>
                <c:pt idx="150">
                  <c:v>281.5</c:v>
                </c:pt>
                <c:pt idx="151">
                  <c:v>253.5</c:v>
                </c:pt>
                <c:pt idx="152">
                  <c:v>284.5</c:v>
                </c:pt>
                <c:pt idx="153">
                  <c:v>251.5</c:v>
                </c:pt>
                <c:pt idx="154">
                  <c:v>188</c:v>
                </c:pt>
                <c:pt idx="155">
                  <c:v>193.5</c:v>
                </c:pt>
                <c:pt idx="156">
                  <c:v>181.5</c:v>
                </c:pt>
                <c:pt idx="157">
                  <c:v>247.5</c:v>
                </c:pt>
                <c:pt idx="158">
                  <c:v>326.5</c:v>
                </c:pt>
                <c:pt idx="159">
                  <c:v>421.5</c:v>
                </c:pt>
                <c:pt idx="160">
                  <c:v>484</c:v>
                </c:pt>
                <c:pt idx="161">
                  <c:v>549</c:v>
                </c:pt>
                <c:pt idx="162">
                  <c:v>591.5</c:v>
                </c:pt>
                <c:pt idx="163">
                  <c:v>558</c:v>
                </c:pt>
                <c:pt idx="164">
                  <c:v>570</c:v>
                </c:pt>
                <c:pt idx="165">
                  <c:v>491.5</c:v>
                </c:pt>
                <c:pt idx="166">
                  <c:v>588.5</c:v>
                </c:pt>
                <c:pt idx="167">
                  <c:v>801</c:v>
                </c:pt>
                <c:pt idx="168">
                  <c:v>1077.5</c:v>
                </c:pt>
                <c:pt idx="169">
                  <c:v>1189</c:v>
                </c:pt>
                <c:pt idx="170">
                  <c:v>1283.5</c:v>
                </c:pt>
                <c:pt idx="171">
                  <c:v>1380.5</c:v>
                </c:pt>
                <c:pt idx="172">
                  <c:v>1570.5</c:v>
                </c:pt>
                <c:pt idx="173">
                  <c:v>1648.5</c:v>
                </c:pt>
                <c:pt idx="174">
                  <c:v>1682.5</c:v>
                </c:pt>
                <c:pt idx="175">
                  <c:v>1684.5</c:v>
                </c:pt>
                <c:pt idx="176">
                  <c:v>1488</c:v>
                </c:pt>
                <c:pt idx="177">
                  <c:v>1185</c:v>
                </c:pt>
                <c:pt idx="178">
                  <c:v>1013.5</c:v>
                </c:pt>
                <c:pt idx="179">
                  <c:v>1111</c:v>
                </c:pt>
                <c:pt idx="180">
                  <c:v>1291</c:v>
                </c:pt>
                <c:pt idx="181">
                  <c:v>1479</c:v>
                </c:pt>
                <c:pt idx="182">
                  <c:v>1683.5</c:v>
                </c:pt>
                <c:pt idx="183">
                  <c:v>1795.5</c:v>
                </c:pt>
                <c:pt idx="184">
                  <c:v>1955.5</c:v>
                </c:pt>
                <c:pt idx="185">
                  <c:v>1942</c:v>
                </c:pt>
                <c:pt idx="186">
                  <c:v>1826.5</c:v>
                </c:pt>
                <c:pt idx="187">
                  <c:v>1921</c:v>
                </c:pt>
                <c:pt idx="188">
                  <c:v>1788</c:v>
                </c:pt>
                <c:pt idx="189">
                  <c:v>1705</c:v>
                </c:pt>
                <c:pt idx="190">
                  <c:v>1697.5</c:v>
                </c:pt>
                <c:pt idx="191">
                  <c:v>1840.5</c:v>
                </c:pt>
                <c:pt idx="192">
                  <c:v>2047</c:v>
                </c:pt>
                <c:pt idx="193">
                  <c:v>1961</c:v>
                </c:pt>
                <c:pt idx="194">
                  <c:v>1724.5</c:v>
                </c:pt>
                <c:pt idx="195">
                  <c:v>1381.5</c:v>
                </c:pt>
                <c:pt idx="196">
                  <c:v>1130.5</c:v>
                </c:pt>
                <c:pt idx="197">
                  <c:v>950.5</c:v>
                </c:pt>
                <c:pt idx="198">
                  <c:v>794.5</c:v>
                </c:pt>
                <c:pt idx="199">
                  <c:v>737</c:v>
                </c:pt>
                <c:pt idx="200">
                  <c:v>602.5</c:v>
                </c:pt>
                <c:pt idx="201">
                  <c:v>624</c:v>
                </c:pt>
                <c:pt idx="202">
                  <c:v>832</c:v>
                </c:pt>
                <c:pt idx="203">
                  <c:v>1216.5</c:v>
                </c:pt>
                <c:pt idx="204">
                  <c:v>1568</c:v>
                </c:pt>
                <c:pt idx="205">
                  <c:v>1920.5</c:v>
                </c:pt>
                <c:pt idx="206">
                  <c:v>2184</c:v>
                </c:pt>
                <c:pt idx="207">
                  <c:v>2289.5</c:v>
                </c:pt>
                <c:pt idx="208">
                  <c:v>2278</c:v>
                </c:pt>
                <c:pt idx="209">
                  <c:v>2358.5</c:v>
                </c:pt>
                <c:pt idx="210">
                  <c:v>2249</c:v>
                </c:pt>
                <c:pt idx="211">
                  <c:v>2081</c:v>
                </c:pt>
                <c:pt idx="212">
                  <c:v>1890</c:v>
                </c:pt>
                <c:pt idx="213">
                  <c:v>1647</c:v>
                </c:pt>
                <c:pt idx="214">
                  <c:v>1735</c:v>
                </c:pt>
                <c:pt idx="215">
                  <c:v>2079</c:v>
                </c:pt>
                <c:pt idx="216">
                  <c:v>2611</c:v>
                </c:pt>
                <c:pt idx="217">
                  <c:v>2930</c:v>
                </c:pt>
                <c:pt idx="218">
                  <c:v>3086</c:v>
                </c:pt>
                <c:pt idx="219">
                  <c:v>3181.5</c:v>
                </c:pt>
                <c:pt idx="220">
                  <c:v>3222</c:v>
                </c:pt>
                <c:pt idx="221">
                  <c:v>3146</c:v>
                </c:pt>
                <c:pt idx="222">
                  <c:v>2982.5</c:v>
                </c:pt>
                <c:pt idx="223">
                  <c:v>2802.5</c:v>
                </c:pt>
                <c:pt idx="224">
                  <c:v>2607</c:v>
                </c:pt>
                <c:pt idx="225">
                  <c:v>2594</c:v>
                </c:pt>
                <c:pt idx="226">
                  <c:v>2680.5</c:v>
                </c:pt>
                <c:pt idx="227">
                  <c:v>2789</c:v>
                </c:pt>
                <c:pt idx="228">
                  <c:v>2726.5</c:v>
                </c:pt>
                <c:pt idx="229">
                  <c:v>2719.5</c:v>
                </c:pt>
                <c:pt idx="230">
                  <c:v>2769.5</c:v>
                </c:pt>
                <c:pt idx="231">
                  <c:v>2761</c:v>
                </c:pt>
                <c:pt idx="232">
                  <c:v>2664.5</c:v>
                </c:pt>
                <c:pt idx="233">
                  <c:v>2490</c:v>
                </c:pt>
                <c:pt idx="234">
                  <c:v>2317</c:v>
                </c:pt>
                <c:pt idx="235">
                  <c:v>2051</c:v>
                </c:pt>
                <c:pt idx="236">
                  <c:v>1720</c:v>
                </c:pt>
                <c:pt idx="237">
                  <c:v>1351.5</c:v>
                </c:pt>
                <c:pt idx="238">
                  <c:v>1256</c:v>
                </c:pt>
                <c:pt idx="239">
                  <c:v>1251.5</c:v>
                </c:pt>
                <c:pt idx="240">
                  <c:v>1316</c:v>
                </c:pt>
                <c:pt idx="241">
                  <c:v>1307.5</c:v>
                </c:pt>
                <c:pt idx="242">
                  <c:v>1317</c:v>
                </c:pt>
                <c:pt idx="243">
                  <c:v>1367</c:v>
                </c:pt>
                <c:pt idx="244">
                  <c:v>1465.5</c:v>
                </c:pt>
                <c:pt idx="245">
                  <c:v>1606.5</c:v>
                </c:pt>
                <c:pt idx="246">
                  <c:v>1619</c:v>
                </c:pt>
                <c:pt idx="247">
                  <c:v>1731</c:v>
                </c:pt>
                <c:pt idx="248">
                  <c:v>1794</c:v>
                </c:pt>
                <c:pt idx="249">
                  <c:v>2064</c:v>
                </c:pt>
                <c:pt idx="250">
                  <c:v>2583.5</c:v>
                </c:pt>
                <c:pt idx="251">
                  <c:v>2937</c:v>
                </c:pt>
                <c:pt idx="252">
                  <c:v>3220</c:v>
                </c:pt>
                <c:pt idx="253">
                  <c:v>3609.5</c:v>
                </c:pt>
                <c:pt idx="254">
                  <c:v>3999.5</c:v>
                </c:pt>
                <c:pt idx="255">
                  <c:v>4142.5</c:v>
                </c:pt>
                <c:pt idx="256">
                  <c:v>4201</c:v>
                </c:pt>
                <c:pt idx="257">
                  <c:v>4281.5</c:v>
                </c:pt>
                <c:pt idx="258">
                  <c:v>4086</c:v>
                </c:pt>
                <c:pt idx="259">
                  <c:v>3792</c:v>
                </c:pt>
                <c:pt idx="260">
                  <c:v>3429</c:v>
                </c:pt>
                <c:pt idx="261">
                  <c:v>3258</c:v>
                </c:pt>
                <c:pt idx="262">
                  <c:v>3262.5</c:v>
                </c:pt>
                <c:pt idx="263">
                  <c:v>3332.5</c:v>
                </c:pt>
                <c:pt idx="264">
                  <c:v>3322</c:v>
                </c:pt>
                <c:pt idx="265">
                  <c:v>3319</c:v>
                </c:pt>
                <c:pt idx="266">
                  <c:v>3272.5</c:v>
                </c:pt>
                <c:pt idx="267">
                  <c:v>3220</c:v>
                </c:pt>
                <c:pt idx="268">
                  <c:v>3067</c:v>
                </c:pt>
                <c:pt idx="269">
                  <c:v>2819</c:v>
                </c:pt>
                <c:pt idx="270">
                  <c:v>2640</c:v>
                </c:pt>
                <c:pt idx="271">
                  <c:v>2546.5</c:v>
                </c:pt>
                <c:pt idx="272">
                  <c:v>2361.5</c:v>
                </c:pt>
                <c:pt idx="273">
                  <c:v>2720</c:v>
                </c:pt>
                <c:pt idx="274">
                  <c:v>2803</c:v>
                </c:pt>
                <c:pt idx="275">
                  <c:v>2715</c:v>
                </c:pt>
                <c:pt idx="276">
                  <c:v>2856.5</c:v>
                </c:pt>
                <c:pt idx="277">
                  <c:v>2957</c:v>
                </c:pt>
                <c:pt idx="278">
                  <c:v>3089</c:v>
                </c:pt>
                <c:pt idx="279">
                  <c:v>3170.5</c:v>
                </c:pt>
                <c:pt idx="280">
                  <c:v>3162.5</c:v>
                </c:pt>
                <c:pt idx="281">
                  <c:v>3133</c:v>
                </c:pt>
                <c:pt idx="282">
                  <c:v>3028.5</c:v>
                </c:pt>
                <c:pt idx="283">
                  <c:v>2715.5</c:v>
                </c:pt>
                <c:pt idx="284">
                  <c:v>2255</c:v>
                </c:pt>
                <c:pt idx="285">
                  <c:v>2089</c:v>
                </c:pt>
                <c:pt idx="286">
                  <c:v>2307</c:v>
                </c:pt>
                <c:pt idx="287">
                  <c:v>2675</c:v>
                </c:pt>
                <c:pt idx="288">
                  <c:v>2937.5</c:v>
                </c:pt>
                <c:pt idx="289">
                  <c:v>2988</c:v>
                </c:pt>
                <c:pt idx="290">
                  <c:v>3090.5</c:v>
                </c:pt>
                <c:pt idx="291">
                  <c:v>3074.5</c:v>
                </c:pt>
                <c:pt idx="292">
                  <c:v>3003.5</c:v>
                </c:pt>
                <c:pt idx="293">
                  <c:v>2981</c:v>
                </c:pt>
                <c:pt idx="294">
                  <c:v>2948.5</c:v>
                </c:pt>
                <c:pt idx="295">
                  <c:v>2899.5</c:v>
                </c:pt>
                <c:pt idx="296">
                  <c:v>2764</c:v>
                </c:pt>
                <c:pt idx="297">
                  <c:v>2782.5</c:v>
                </c:pt>
                <c:pt idx="298">
                  <c:v>2968.5</c:v>
                </c:pt>
                <c:pt idx="299">
                  <c:v>2904.5</c:v>
                </c:pt>
                <c:pt idx="300">
                  <c:v>3020</c:v>
                </c:pt>
                <c:pt idx="301">
                  <c:v>3066</c:v>
                </c:pt>
                <c:pt idx="302">
                  <c:v>3075</c:v>
                </c:pt>
                <c:pt idx="303">
                  <c:v>3093</c:v>
                </c:pt>
                <c:pt idx="304">
                  <c:v>3191</c:v>
                </c:pt>
                <c:pt idx="305">
                  <c:v>3254.5</c:v>
                </c:pt>
                <c:pt idx="306">
                  <c:v>3143</c:v>
                </c:pt>
                <c:pt idx="307">
                  <c:v>2960</c:v>
                </c:pt>
                <c:pt idx="308">
                  <c:v>2683.5</c:v>
                </c:pt>
                <c:pt idx="309">
                  <c:v>2434</c:v>
                </c:pt>
                <c:pt idx="310">
                  <c:v>2431.5</c:v>
                </c:pt>
                <c:pt idx="311">
                  <c:v>2361</c:v>
                </c:pt>
                <c:pt idx="312">
                  <c:v>2287</c:v>
                </c:pt>
                <c:pt idx="313">
                  <c:v>2192.5</c:v>
                </c:pt>
                <c:pt idx="314">
                  <c:v>1888</c:v>
                </c:pt>
                <c:pt idx="315">
                  <c:v>1686.5</c:v>
                </c:pt>
                <c:pt idx="316">
                  <c:v>1516.5</c:v>
                </c:pt>
                <c:pt idx="317">
                  <c:v>1295</c:v>
                </c:pt>
                <c:pt idx="318">
                  <c:v>1080</c:v>
                </c:pt>
                <c:pt idx="319">
                  <c:v>926.5</c:v>
                </c:pt>
                <c:pt idx="320">
                  <c:v>832</c:v>
                </c:pt>
                <c:pt idx="321">
                  <c:v>903.5</c:v>
                </c:pt>
                <c:pt idx="322">
                  <c:v>1099</c:v>
                </c:pt>
                <c:pt idx="323">
                  <c:v>1256.5</c:v>
                </c:pt>
                <c:pt idx="324">
                  <c:v>1463.5</c:v>
                </c:pt>
                <c:pt idx="325">
                  <c:v>1716</c:v>
                </c:pt>
                <c:pt idx="326">
                  <c:v>1958</c:v>
                </c:pt>
                <c:pt idx="327">
                  <c:v>2156.5</c:v>
                </c:pt>
                <c:pt idx="328">
                  <c:v>2430.5</c:v>
                </c:pt>
                <c:pt idx="329">
                  <c:v>2456.5</c:v>
                </c:pt>
                <c:pt idx="330">
                  <c:v>2413.5</c:v>
                </c:pt>
                <c:pt idx="331">
                  <c:v>2299</c:v>
                </c:pt>
                <c:pt idx="332">
                  <c:v>2221</c:v>
                </c:pt>
                <c:pt idx="333">
                  <c:v>2289</c:v>
                </c:pt>
                <c:pt idx="334">
                  <c:v>2428.5</c:v>
                </c:pt>
                <c:pt idx="335">
                  <c:v>2620.5</c:v>
                </c:pt>
                <c:pt idx="336">
                  <c:v>2766.5</c:v>
                </c:pt>
                <c:pt idx="337">
                  <c:v>2990.5</c:v>
                </c:pt>
                <c:pt idx="338">
                  <c:v>2945.5</c:v>
                </c:pt>
                <c:pt idx="339">
                  <c:v>2707</c:v>
                </c:pt>
                <c:pt idx="340">
                  <c:v>2593.5</c:v>
                </c:pt>
                <c:pt idx="341">
                  <c:v>2311</c:v>
                </c:pt>
                <c:pt idx="342">
                  <c:v>2056.5</c:v>
                </c:pt>
                <c:pt idx="343">
                  <c:v>1817.5</c:v>
                </c:pt>
                <c:pt idx="344">
                  <c:v>1629.5</c:v>
                </c:pt>
                <c:pt idx="345">
                  <c:v>1550</c:v>
                </c:pt>
                <c:pt idx="346">
                  <c:v>1755</c:v>
                </c:pt>
                <c:pt idx="347">
                  <c:v>1805.5</c:v>
                </c:pt>
                <c:pt idx="348">
                  <c:v>1876</c:v>
                </c:pt>
                <c:pt idx="349">
                  <c:v>1936</c:v>
                </c:pt>
                <c:pt idx="350">
                  <c:v>1873</c:v>
                </c:pt>
                <c:pt idx="351">
                  <c:v>1727</c:v>
                </c:pt>
                <c:pt idx="352">
                  <c:v>1517</c:v>
                </c:pt>
                <c:pt idx="353">
                  <c:v>1226.5</c:v>
                </c:pt>
                <c:pt idx="354">
                  <c:v>921.5</c:v>
                </c:pt>
                <c:pt idx="355">
                  <c:v>735.5</c:v>
                </c:pt>
                <c:pt idx="356">
                  <c:v>754.5</c:v>
                </c:pt>
                <c:pt idx="357">
                  <c:v>738</c:v>
                </c:pt>
                <c:pt idx="358">
                  <c:v>706</c:v>
                </c:pt>
                <c:pt idx="359">
                  <c:v>651</c:v>
                </c:pt>
                <c:pt idx="360">
                  <c:v>665.5</c:v>
                </c:pt>
                <c:pt idx="361">
                  <c:v>634.5</c:v>
                </c:pt>
                <c:pt idx="362">
                  <c:v>636</c:v>
                </c:pt>
                <c:pt idx="363">
                  <c:v>641</c:v>
                </c:pt>
                <c:pt idx="364">
                  <c:v>660.5</c:v>
                </c:pt>
                <c:pt idx="365">
                  <c:v>667</c:v>
                </c:pt>
                <c:pt idx="366">
                  <c:v>640.5</c:v>
                </c:pt>
                <c:pt idx="367">
                  <c:v>650</c:v>
                </c:pt>
                <c:pt idx="368">
                  <c:v>645.5</c:v>
                </c:pt>
                <c:pt idx="369">
                  <c:v>585.5</c:v>
                </c:pt>
                <c:pt idx="370">
                  <c:v>509.5</c:v>
                </c:pt>
                <c:pt idx="371">
                  <c:v>489</c:v>
                </c:pt>
                <c:pt idx="372">
                  <c:v>457</c:v>
                </c:pt>
                <c:pt idx="373">
                  <c:v>426.5</c:v>
                </c:pt>
                <c:pt idx="374">
                  <c:v>422.5</c:v>
                </c:pt>
                <c:pt idx="375">
                  <c:v>378</c:v>
                </c:pt>
                <c:pt idx="376">
                  <c:v>362.5</c:v>
                </c:pt>
                <c:pt idx="377">
                  <c:v>368.5</c:v>
                </c:pt>
                <c:pt idx="378">
                  <c:v>343.5</c:v>
                </c:pt>
                <c:pt idx="379">
                  <c:v>335</c:v>
                </c:pt>
                <c:pt idx="380">
                  <c:v>406.5</c:v>
                </c:pt>
                <c:pt idx="381">
                  <c:v>380.5</c:v>
                </c:pt>
                <c:pt idx="382">
                  <c:v>354</c:v>
                </c:pt>
                <c:pt idx="383">
                  <c:v>378</c:v>
                </c:pt>
                <c:pt idx="384">
                  <c:v>313</c:v>
                </c:pt>
                <c:pt idx="385">
                  <c:v>257</c:v>
                </c:pt>
                <c:pt idx="386">
                  <c:v>221.5</c:v>
                </c:pt>
                <c:pt idx="387">
                  <c:v>166.5</c:v>
                </c:pt>
                <c:pt idx="388">
                  <c:v>166.5</c:v>
                </c:pt>
                <c:pt idx="389">
                  <c:v>220.5</c:v>
                </c:pt>
                <c:pt idx="390">
                  <c:v>289.5</c:v>
                </c:pt>
                <c:pt idx="391">
                  <c:v>301.5</c:v>
                </c:pt>
                <c:pt idx="392">
                  <c:v>290.5</c:v>
                </c:pt>
                <c:pt idx="393">
                  <c:v>298.5</c:v>
                </c:pt>
                <c:pt idx="394">
                  <c:v>366.5</c:v>
                </c:pt>
                <c:pt idx="395">
                  <c:v>417.5</c:v>
                </c:pt>
                <c:pt idx="396">
                  <c:v>467.5</c:v>
                </c:pt>
                <c:pt idx="397">
                  <c:v>506</c:v>
                </c:pt>
                <c:pt idx="398">
                  <c:v>580.5</c:v>
                </c:pt>
                <c:pt idx="399">
                  <c:v>665</c:v>
                </c:pt>
                <c:pt idx="400">
                  <c:v>759.5</c:v>
                </c:pt>
                <c:pt idx="401">
                  <c:v>963.5</c:v>
                </c:pt>
                <c:pt idx="402">
                  <c:v>1074</c:v>
                </c:pt>
                <c:pt idx="403">
                  <c:v>1044</c:v>
                </c:pt>
                <c:pt idx="404">
                  <c:v>1073</c:v>
                </c:pt>
                <c:pt idx="405">
                  <c:v>1100.5</c:v>
                </c:pt>
                <c:pt idx="406">
                  <c:v>1179.5</c:v>
                </c:pt>
                <c:pt idx="407">
                  <c:v>1284</c:v>
                </c:pt>
                <c:pt idx="408">
                  <c:v>1403</c:v>
                </c:pt>
                <c:pt idx="409">
                  <c:v>1475.5</c:v>
                </c:pt>
                <c:pt idx="410">
                  <c:v>1544.5</c:v>
                </c:pt>
                <c:pt idx="411">
                  <c:v>1493.5</c:v>
                </c:pt>
                <c:pt idx="412">
                  <c:v>1490</c:v>
                </c:pt>
                <c:pt idx="413">
                  <c:v>1508.5</c:v>
                </c:pt>
                <c:pt idx="414">
                  <c:v>1616</c:v>
                </c:pt>
                <c:pt idx="415">
                  <c:v>1608.5</c:v>
                </c:pt>
                <c:pt idx="416">
                  <c:v>1479</c:v>
                </c:pt>
                <c:pt idx="417">
                  <c:v>1586.5</c:v>
                </c:pt>
                <c:pt idx="418">
                  <c:v>1720</c:v>
                </c:pt>
                <c:pt idx="419">
                  <c:v>1885.5</c:v>
                </c:pt>
                <c:pt idx="420">
                  <c:v>1984</c:v>
                </c:pt>
                <c:pt idx="421">
                  <c:v>2200</c:v>
                </c:pt>
                <c:pt idx="422">
                  <c:v>2088</c:v>
                </c:pt>
                <c:pt idx="423">
                  <c:v>2043</c:v>
                </c:pt>
                <c:pt idx="424">
                  <c:v>2248</c:v>
                </c:pt>
                <c:pt idx="425">
                  <c:v>2243</c:v>
                </c:pt>
                <c:pt idx="426">
                  <c:v>2156</c:v>
                </c:pt>
                <c:pt idx="427">
                  <c:v>2055</c:v>
                </c:pt>
                <c:pt idx="428">
                  <c:v>2024.5</c:v>
                </c:pt>
                <c:pt idx="429">
                  <c:v>2264.5</c:v>
                </c:pt>
                <c:pt idx="430">
                  <c:v>2325</c:v>
                </c:pt>
                <c:pt idx="431">
                  <c:v>2138.5</c:v>
                </c:pt>
                <c:pt idx="432">
                  <c:v>1987</c:v>
                </c:pt>
                <c:pt idx="433">
                  <c:v>1842.5</c:v>
                </c:pt>
                <c:pt idx="434">
                  <c:v>1747</c:v>
                </c:pt>
                <c:pt idx="435">
                  <c:v>1608</c:v>
                </c:pt>
                <c:pt idx="436">
                  <c:v>1533.5</c:v>
                </c:pt>
                <c:pt idx="437">
                  <c:v>1585.5</c:v>
                </c:pt>
                <c:pt idx="438">
                  <c:v>1385</c:v>
                </c:pt>
                <c:pt idx="439">
                  <c:v>1251</c:v>
                </c:pt>
                <c:pt idx="440">
                  <c:v>1089</c:v>
                </c:pt>
                <c:pt idx="441">
                  <c:v>1053</c:v>
                </c:pt>
                <c:pt idx="442">
                  <c:v>1068</c:v>
                </c:pt>
                <c:pt idx="443">
                  <c:v>1054</c:v>
                </c:pt>
                <c:pt idx="444">
                  <c:v>1032</c:v>
                </c:pt>
                <c:pt idx="445">
                  <c:v>1046.5</c:v>
                </c:pt>
                <c:pt idx="446">
                  <c:v>1062.5</c:v>
                </c:pt>
                <c:pt idx="447">
                  <c:v>1073</c:v>
                </c:pt>
                <c:pt idx="448">
                  <c:v>1075.5</c:v>
                </c:pt>
                <c:pt idx="449">
                  <c:v>1037.5</c:v>
                </c:pt>
                <c:pt idx="450">
                  <c:v>917</c:v>
                </c:pt>
                <c:pt idx="451">
                  <c:v>833</c:v>
                </c:pt>
                <c:pt idx="452">
                  <c:v>783</c:v>
                </c:pt>
                <c:pt idx="453">
                  <c:v>758</c:v>
                </c:pt>
                <c:pt idx="454">
                  <c:v>787.5</c:v>
                </c:pt>
                <c:pt idx="455">
                  <c:v>851.5</c:v>
                </c:pt>
                <c:pt idx="456">
                  <c:v>951.5</c:v>
                </c:pt>
                <c:pt idx="457">
                  <c:v>1057</c:v>
                </c:pt>
                <c:pt idx="458">
                  <c:v>1208.5</c:v>
                </c:pt>
                <c:pt idx="459">
                  <c:v>1230</c:v>
                </c:pt>
                <c:pt idx="460">
                  <c:v>1267</c:v>
                </c:pt>
                <c:pt idx="461">
                  <c:v>1352</c:v>
                </c:pt>
                <c:pt idx="462">
                  <c:v>1397</c:v>
                </c:pt>
                <c:pt idx="463">
                  <c:v>1435.5</c:v>
                </c:pt>
                <c:pt idx="464">
                  <c:v>1455.5</c:v>
                </c:pt>
                <c:pt idx="465">
                  <c:v>1418.5</c:v>
                </c:pt>
                <c:pt idx="466">
                  <c:v>1440</c:v>
                </c:pt>
                <c:pt idx="467">
                  <c:v>1551.5</c:v>
                </c:pt>
                <c:pt idx="468">
                  <c:v>1572</c:v>
                </c:pt>
                <c:pt idx="469">
                  <c:v>1659.5</c:v>
                </c:pt>
                <c:pt idx="470">
                  <c:v>1713.5</c:v>
                </c:pt>
                <c:pt idx="471">
                  <c:v>1710</c:v>
                </c:pt>
                <c:pt idx="472">
                  <c:v>1877.5</c:v>
                </c:pt>
                <c:pt idx="473">
                  <c:v>1858.5</c:v>
                </c:pt>
                <c:pt idx="474">
                  <c:v>1802.5</c:v>
                </c:pt>
                <c:pt idx="475">
                  <c:v>1794</c:v>
                </c:pt>
                <c:pt idx="476">
                  <c:v>1802.5</c:v>
                </c:pt>
                <c:pt idx="477">
                  <c:v>1763.5</c:v>
                </c:pt>
                <c:pt idx="478">
                  <c:v>1642.5</c:v>
                </c:pt>
                <c:pt idx="479">
                  <c:v>1551</c:v>
                </c:pt>
                <c:pt idx="480">
                  <c:v>1495.5</c:v>
                </c:pt>
                <c:pt idx="481">
                  <c:v>1442.5</c:v>
                </c:pt>
                <c:pt idx="482">
                  <c:v>1433</c:v>
                </c:pt>
                <c:pt idx="483">
                  <c:v>1456.5</c:v>
                </c:pt>
                <c:pt idx="484">
                  <c:v>1526.5</c:v>
                </c:pt>
                <c:pt idx="485">
                  <c:v>1587.5</c:v>
                </c:pt>
                <c:pt idx="486">
                  <c:v>1564</c:v>
                </c:pt>
                <c:pt idx="487">
                  <c:v>1463</c:v>
                </c:pt>
                <c:pt idx="488">
                  <c:v>1364.5</c:v>
                </c:pt>
                <c:pt idx="489">
                  <c:v>1301.5</c:v>
                </c:pt>
                <c:pt idx="490">
                  <c:v>1297.5</c:v>
                </c:pt>
                <c:pt idx="491">
                  <c:v>1224</c:v>
                </c:pt>
                <c:pt idx="492">
                  <c:v>1310</c:v>
                </c:pt>
                <c:pt idx="493">
                  <c:v>1431</c:v>
                </c:pt>
                <c:pt idx="494">
                  <c:v>1501</c:v>
                </c:pt>
                <c:pt idx="495">
                  <c:v>1647.5</c:v>
                </c:pt>
                <c:pt idx="496">
                  <c:v>1718</c:v>
                </c:pt>
                <c:pt idx="497">
                  <c:v>1830.5</c:v>
                </c:pt>
                <c:pt idx="498">
                  <c:v>1947</c:v>
                </c:pt>
                <c:pt idx="499">
                  <c:v>1900.5</c:v>
                </c:pt>
                <c:pt idx="500">
                  <c:v>1943</c:v>
                </c:pt>
                <c:pt idx="501">
                  <c:v>1989</c:v>
                </c:pt>
                <c:pt idx="502">
                  <c:v>1978.5</c:v>
                </c:pt>
                <c:pt idx="503">
                  <c:v>1752</c:v>
                </c:pt>
                <c:pt idx="504">
                  <c:v>1860.5</c:v>
                </c:pt>
                <c:pt idx="505">
                  <c:v>1860.5</c:v>
                </c:pt>
                <c:pt idx="506">
                  <c:v>1879</c:v>
                </c:pt>
                <c:pt idx="507">
                  <c:v>2031.5</c:v>
                </c:pt>
                <c:pt idx="508">
                  <c:v>2073.5</c:v>
                </c:pt>
                <c:pt idx="509">
                  <c:v>2038</c:v>
                </c:pt>
                <c:pt idx="510">
                  <c:v>2038.5</c:v>
                </c:pt>
                <c:pt idx="511">
                  <c:v>2038</c:v>
                </c:pt>
                <c:pt idx="512">
                  <c:v>1864.5</c:v>
                </c:pt>
                <c:pt idx="513">
                  <c:v>1895.5</c:v>
                </c:pt>
                <c:pt idx="514">
                  <c:v>1867</c:v>
                </c:pt>
                <c:pt idx="515">
                  <c:v>1775</c:v>
                </c:pt>
                <c:pt idx="516">
                  <c:v>1762.5</c:v>
                </c:pt>
                <c:pt idx="517">
                  <c:v>1749</c:v>
                </c:pt>
                <c:pt idx="518">
                  <c:v>1732.5</c:v>
                </c:pt>
                <c:pt idx="519">
                  <c:v>1787</c:v>
                </c:pt>
                <c:pt idx="520">
                  <c:v>1847</c:v>
                </c:pt>
                <c:pt idx="521">
                  <c:v>1744</c:v>
                </c:pt>
                <c:pt idx="522">
                  <c:v>1675</c:v>
                </c:pt>
                <c:pt idx="523">
                  <c:v>1571.5</c:v>
                </c:pt>
                <c:pt idx="524">
                  <c:v>1501</c:v>
                </c:pt>
                <c:pt idx="525">
                  <c:v>1383</c:v>
                </c:pt>
                <c:pt idx="526">
                  <c:v>1374.5</c:v>
                </c:pt>
                <c:pt idx="527">
                  <c:v>1392</c:v>
                </c:pt>
                <c:pt idx="528">
                  <c:v>1371.5</c:v>
                </c:pt>
                <c:pt idx="529">
                  <c:v>1408.5</c:v>
                </c:pt>
                <c:pt idx="530">
                  <c:v>1501.5</c:v>
                </c:pt>
                <c:pt idx="531">
                  <c:v>1713.5</c:v>
                </c:pt>
                <c:pt idx="532">
                  <c:v>1811</c:v>
                </c:pt>
                <c:pt idx="533">
                  <c:v>1865.5</c:v>
                </c:pt>
                <c:pt idx="534">
                  <c:v>2030</c:v>
                </c:pt>
                <c:pt idx="535">
                  <c:v>2241.5</c:v>
                </c:pt>
                <c:pt idx="536">
                  <c:v>2372.5</c:v>
                </c:pt>
                <c:pt idx="537">
                  <c:v>3035</c:v>
                </c:pt>
                <c:pt idx="538">
                  <c:v>3555</c:v>
                </c:pt>
                <c:pt idx="539">
                  <c:v>3665.5</c:v>
                </c:pt>
                <c:pt idx="540">
                  <c:v>3521</c:v>
                </c:pt>
                <c:pt idx="541">
                  <c:v>3555</c:v>
                </c:pt>
                <c:pt idx="542">
                  <c:v>3630</c:v>
                </c:pt>
                <c:pt idx="543">
                  <c:v>3672</c:v>
                </c:pt>
                <c:pt idx="544">
                  <c:v>3452.5</c:v>
                </c:pt>
                <c:pt idx="545">
                  <c:v>3334.5</c:v>
                </c:pt>
                <c:pt idx="546">
                  <c:v>3045</c:v>
                </c:pt>
                <c:pt idx="547">
                  <c:v>2829</c:v>
                </c:pt>
                <c:pt idx="548">
                  <c:v>2359.5</c:v>
                </c:pt>
                <c:pt idx="549">
                  <c:v>1943</c:v>
                </c:pt>
                <c:pt idx="550">
                  <c:v>1522.5</c:v>
                </c:pt>
                <c:pt idx="551">
                  <c:v>1367</c:v>
                </c:pt>
                <c:pt idx="552">
                  <c:v>1374</c:v>
                </c:pt>
                <c:pt idx="553">
                  <c:v>1306.5</c:v>
                </c:pt>
                <c:pt idx="554">
                  <c:v>1223</c:v>
                </c:pt>
                <c:pt idx="555">
                  <c:v>1207.5</c:v>
                </c:pt>
                <c:pt idx="556">
                  <c:v>1162</c:v>
                </c:pt>
                <c:pt idx="557">
                  <c:v>1154</c:v>
                </c:pt>
                <c:pt idx="558">
                  <c:v>1174.5</c:v>
                </c:pt>
                <c:pt idx="559">
                  <c:v>1108.5</c:v>
                </c:pt>
                <c:pt idx="560">
                  <c:v>1011.5</c:v>
                </c:pt>
                <c:pt idx="561">
                  <c:v>1104</c:v>
                </c:pt>
                <c:pt idx="562">
                  <c:v>1369.5</c:v>
                </c:pt>
                <c:pt idx="563">
                  <c:v>1613.5</c:v>
                </c:pt>
                <c:pt idx="564">
                  <c:v>1797.5</c:v>
                </c:pt>
                <c:pt idx="565">
                  <c:v>1960</c:v>
                </c:pt>
                <c:pt idx="566">
                  <c:v>2122.5</c:v>
                </c:pt>
                <c:pt idx="567">
                  <c:v>2199</c:v>
                </c:pt>
                <c:pt idx="568">
                  <c:v>2193.5</c:v>
                </c:pt>
                <c:pt idx="569">
                  <c:v>2087.5</c:v>
                </c:pt>
                <c:pt idx="570">
                  <c:v>1995</c:v>
                </c:pt>
                <c:pt idx="571">
                  <c:v>1877.5</c:v>
                </c:pt>
                <c:pt idx="572">
                  <c:v>1787.5</c:v>
                </c:pt>
                <c:pt idx="573">
                  <c:v>1646</c:v>
                </c:pt>
                <c:pt idx="574">
                  <c:v>1602</c:v>
                </c:pt>
                <c:pt idx="575">
                  <c:v>1626.5</c:v>
                </c:pt>
                <c:pt idx="576">
                  <c:v>1714.5</c:v>
                </c:pt>
                <c:pt idx="577">
                  <c:v>1821.5</c:v>
                </c:pt>
                <c:pt idx="578">
                  <c:v>1876</c:v>
                </c:pt>
                <c:pt idx="579">
                  <c:v>1858.5</c:v>
                </c:pt>
                <c:pt idx="580">
                  <c:v>1966.5</c:v>
                </c:pt>
                <c:pt idx="581">
                  <c:v>1961</c:v>
                </c:pt>
                <c:pt idx="582">
                  <c:v>1888</c:v>
                </c:pt>
                <c:pt idx="583">
                  <c:v>1698</c:v>
                </c:pt>
                <c:pt idx="584">
                  <c:v>1550.5</c:v>
                </c:pt>
                <c:pt idx="585">
                  <c:v>1668</c:v>
                </c:pt>
                <c:pt idx="586">
                  <c:v>1832.5</c:v>
                </c:pt>
                <c:pt idx="587">
                  <c:v>1882</c:v>
                </c:pt>
                <c:pt idx="588">
                  <c:v>1760</c:v>
                </c:pt>
                <c:pt idx="589">
                  <c:v>1750.5</c:v>
                </c:pt>
                <c:pt idx="590">
                  <c:v>1863</c:v>
                </c:pt>
                <c:pt idx="591">
                  <c:v>2008.5</c:v>
                </c:pt>
                <c:pt idx="592">
                  <c:v>2129.5</c:v>
                </c:pt>
                <c:pt idx="593">
                  <c:v>2303.5</c:v>
                </c:pt>
                <c:pt idx="594">
                  <c:v>2167.5</c:v>
                </c:pt>
                <c:pt idx="595">
                  <c:v>2160.5</c:v>
                </c:pt>
                <c:pt idx="596">
                  <c:v>1877</c:v>
                </c:pt>
                <c:pt idx="597">
                  <c:v>1442.5</c:v>
                </c:pt>
                <c:pt idx="598">
                  <c:v>1489.5</c:v>
                </c:pt>
                <c:pt idx="599">
                  <c:v>1767.5</c:v>
                </c:pt>
                <c:pt idx="600">
                  <c:v>1683</c:v>
                </c:pt>
                <c:pt idx="601">
                  <c:v>1619</c:v>
                </c:pt>
                <c:pt idx="602">
                  <c:v>1605</c:v>
                </c:pt>
                <c:pt idx="603">
                  <c:v>1483</c:v>
                </c:pt>
                <c:pt idx="604">
                  <c:v>1373.5</c:v>
                </c:pt>
                <c:pt idx="605">
                  <c:v>1449</c:v>
                </c:pt>
                <c:pt idx="606">
                  <c:v>1463.5</c:v>
                </c:pt>
                <c:pt idx="607">
                  <c:v>1371.5</c:v>
                </c:pt>
                <c:pt idx="608">
                  <c:v>1122.5</c:v>
                </c:pt>
                <c:pt idx="609">
                  <c:v>979.5</c:v>
                </c:pt>
                <c:pt idx="610">
                  <c:v>1061.5</c:v>
                </c:pt>
                <c:pt idx="611">
                  <c:v>1166</c:v>
                </c:pt>
                <c:pt idx="612">
                  <c:v>1144</c:v>
                </c:pt>
                <c:pt idx="613">
                  <c:v>1275.5</c:v>
                </c:pt>
                <c:pt idx="614">
                  <c:v>1350</c:v>
                </c:pt>
                <c:pt idx="615">
                  <c:v>1328</c:v>
                </c:pt>
                <c:pt idx="616">
                  <c:v>1249.5</c:v>
                </c:pt>
                <c:pt idx="617">
                  <c:v>1190</c:v>
                </c:pt>
                <c:pt idx="618">
                  <c:v>1112.5</c:v>
                </c:pt>
                <c:pt idx="619">
                  <c:v>1006</c:v>
                </c:pt>
                <c:pt idx="620">
                  <c:v>906</c:v>
                </c:pt>
                <c:pt idx="621">
                  <c:v>871</c:v>
                </c:pt>
                <c:pt idx="622">
                  <c:v>914</c:v>
                </c:pt>
                <c:pt idx="623">
                  <c:v>1022</c:v>
                </c:pt>
                <c:pt idx="624">
                  <c:v>1124</c:v>
                </c:pt>
                <c:pt idx="625">
                  <c:v>1067.5</c:v>
                </c:pt>
                <c:pt idx="626">
                  <c:v>1000.5</c:v>
                </c:pt>
                <c:pt idx="627">
                  <c:v>889</c:v>
                </c:pt>
                <c:pt idx="628">
                  <c:v>782.5</c:v>
                </c:pt>
                <c:pt idx="629">
                  <c:v>679.5</c:v>
                </c:pt>
                <c:pt idx="630">
                  <c:v>613.5</c:v>
                </c:pt>
                <c:pt idx="631">
                  <c:v>565</c:v>
                </c:pt>
                <c:pt idx="632">
                  <c:v>431</c:v>
                </c:pt>
                <c:pt idx="633">
                  <c:v>277</c:v>
                </c:pt>
                <c:pt idx="634">
                  <c:v>306.5</c:v>
                </c:pt>
                <c:pt idx="635">
                  <c:v>383</c:v>
                </c:pt>
                <c:pt idx="636">
                  <c:v>483.5</c:v>
                </c:pt>
                <c:pt idx="637">
                  <c:v>543</c:v>
                </c:pt>
                <c:pt idx="638">
                  <c:v>592</c:v>
                </c:pt>
                <c:pt idx="639">
                  <c:v>673.5</c:v>
                </c:pt>
                <c:pt idx="640">
                  <c:v>743</c:v>
                </c:pt>
                <c:pt idx="641">
                  <c:v>774.5</c:v>
                </c:pt>
                <c:pt idx="642">
                  <c:v>796</c:v>
                </c:pt>
                <c:pt idx="643">
                  <c:v>741.5</c:v>
                </c:pt>
                <c:pt idx="644">
                  <c:v>657.5</c:v>
                </c:pt>
                <c:pt idx="645">
                  <c:v>644.5</c:v>
                </c:pt>
                <c:pt idx="646">
                  <c:v>814.5</c:v>
                </c:pt>
                <c:pt idx="647">
                  <c:v>1008.5</c:v>
                </c:pt>
                <c:pt idx="648">
                  <c:v>1213.5</c:v>
                </c:pt>
                <c:pt idx="649">
                  <c:v>1379.5</c:v>
                </c:pt>
                <c:pt idx="650">
                  <c:v>1443.5</c:v>
                </c:pt>
                <c:pt idx="651">
                  <c:v>1618</c:v>
                </c:pt>
                <c:pt idx="652">
                  <c:v>1772.5</c:v>
                </c:pt>
                <c:pt idx="653">
                  <c:v>1847.5</c:v>
                </c:pt>
                <c:pt idx="654">
                  <c:v>1938</c:v>
                </c:pt>
                <c:pt idx="655">
                  <c:v>1900.5</c:v>
                </c:pt>
                <c:pt idx="656">
                  <c:v>1759</c:v>
                </c:pt>
                <c:pt idx="657">
                  <c:v>1574</c:v>
                </c:pt>
                <c:pt idx="658">
                  <c:v>1489</c:v>
                </c:pt>
                <c:pt idx="659">
                  <c:v>1623.5</c:v>
                </c:pt>
                <c:pt idx="660">
                  <c:v>1930</c:v>
                </c:pt>
                <c:pt idx="661">
                  <c:v>2150.5</c:v>
                </c:pt>
                <c:pt idx="662">
                  <c:v>2394.5</c:v>
                </c:pt>
                <c:pt idx="663">
                  <c:v>2365.5</c:v>
                </c:pt>
                <c:pt idx="664">
                  <c:v>2246</c:v>
                </c:pt>
                <c:pt idx="665">
                  <c:v>1986.5</c:v>
                </c:pt>
                <c:pt idx="666">
                  <c:v>1997.5</c:v>
                </c:pt>
                <c:pt idx="667">
                  <c:v>1783</c:v>
                </c:pt>
                <c:pt idx="668">
                  <c:v>1664.5</c:v>
                </c:pt>
                <c:pt idx="669">
                  <c:v>1468.5</c:v>
                </c:pt>
                <c:pt idx="670">
                  <c:v>1491</c:v>
                </c:pt>
                <c:pt idx="671">
                  <c:v>1560</c:v>
                </c:pt>
                <c:pt idx="672">
                  <c:v>1610</c:v>
                </c:pt>
                <c:pt idx="673">
                  <c:v>1551.5</c:v>
                </c:pt>
                <c:pt idx="674">
                  <c:v>1439.5</c:v>
                </c:pt>
                <c:pt idx="675">
                  <c:v>1415</c:v>
                </c:pt>
                <c:pt idx="676">
                  <c:v>1378</c:v>
                </c:pt>
                <c:pt idx="677">
                  <c:v>1224</c:v>
                </c:pt>
                <c:pt idx="678">
                  <c:v>1109</c:v>
                </c:pt>
                <c:pt idx="679">
                  <c:v>981</c:v>
                </c:pt>
                <c:pt idx="680">
                  <c:v>870</c:v>
                </c:pt>
                <c:pt idx="681">
                  <c:v>783</c:v>
                </c:pt>
                <c:pt idx="682">
                  <c:v>754.5</c:v>
                </c:pt>
                <c:pt idx="683">
                  <c:v>852.5</c:v>
                </c:pt>
                <c:pt idx="684">
                  <c:v>973</c:v>
                </c:pt>
                <c:pt idx="685">
                  <c:v>975</c:v>
                </c:pt>
                <c:pt idx="686">
                  <c:v>1082</c:v>
                </c:pt>
                <c:pt idx="687">
                  <c:v>1166</c:v>
                </c:pt>
                <c:pt idx="688">
                  <c:v>1164</c:v>
                </c:pt>
                <c:pt idx="689">
                  <c:v>1218</c:v>
                </c:pt>
                <c:pt idx="690">
                  <c:v>1238</c:v>
                </c:pt>
                <c:pt idx="691">
                  <c:v>1204</c:v>
                </c:pt>
                <c:pt idx="692">
                  <c:v>1124.5</c:v>
                </c:pt>
                <c:pt idx="693">
                  <c:v>1128.5</c:v>
                </c:pt>
                <c:pt idx="694">
                  <c:v>1198</c:v>
                </c:pt>
                <c:pt idx="695">
                  <c:v>1289</c:v>
                </c:pt>
                <c:pt idx="696">
                  <c:v>1162.5</c:v>
                </c:pt>
                <c:pt idx="697">
                  <c:v>1105</c:v>
                </c:pt>
                <c:pt idx="698">
                  <c:v>1046</c:v>
                </c:pt>
                <c:pt idx="699">
                  <c:v>1026</c:v>
                </c:pt>
                <c:pt idx="700">
                  <c:v>1114.5</c:v>
                </c:pt>
                <c:pt idx="701">
                  <c:v>1134</c:v>
                </c:pt>
                <c:pt idx="702">
                  <c:v>1128</c:v>
                </c:pt>
                <c:pt idx="703">
                  <c:v>1118</c:v>
                </c:pt>
                <c:pt idx="704">
                  <c:v>1082</c:v>
                </c:pt>
                <c:pt idx="705">
                  <c:v>1064</c:v>
                </c:pt>
                <c:pt idx="706">
                  <c:v>982</c:v>
                </c:pt>
                <c:pt idx="707">
                  <c:v>1070.5</c:v>
                </c:pt>
                <c:pt idx="708">
                  <c:v>1176</c:v>
                </c:pt>
                <c:pt idx="709">
                  <c:v>1278</c:v>
                </c:pt>
                <c:pt idx="710">
                  <c:v>1417.5</c:v>
                </c:pt>
                <c:pt idx="711">
                  <c:v>1451.5</c:v>
                </c:pt>
                <c:pt idx="712">
                  <c:v>1601</c:v>
                </c:pt>
                <c:pt idx="713">
                  <c:v>1582</c:v>
                </c:pt>
                <c:pt idx="714">
                  <c:v>1466</c:v>
                </c:pt>
                <c:pt idx="715">
                  <c:v>1332</c:v>
                </c:pt>
                <c:pt idx="716">
                  <c:v>1185.5</c:v>
                </c:pt>
                <c:pt idx="717">
                  <c:v>1179</c:v>
                </c:pt>
                <c:pt idx="718">
                  <c:v>1199.5</c:v>
                </c:pt>
                <c:pt idx="719">
                  <c:v>1179</c:v>
                </c:pt>
                <c:pt idx="720">
                  <c:v>1249</c:v>
                </c:pt>
                <c:pt idx="721">
                  <c:v>1223.5</c:v>
                </c:pt>
                <c:pt idx="722">
                  <c:v>1318.5</c:v>
                </c:pt>
                <c:pt idx="723">
                  <c:v>1370.5</c:v>
                </c:pt>
                <c:pt idx="724">
                  <c:v>1390</c:v>
                </c:pt>
                <c:pt idx="725">
                  <c:v>1455.5</c:v>
                </c:pt>
                <c:pt idx="726">
                  <c:v>1555</c:v>
                </c:pt>
                <c:pt idx="727">
                  <c:v>1693.5</c:v>
                </c:pt>
                <c:pt idx="728">
                  <c:v>1940</c:v>
                </c:pt>
                <c:pt idx="729">
                  <c:v>2167</c:v>
                </c:pt>
                <c:pt idx="730">
                  <c:v>2454.5</c:v>
                </c:pt>
                <c:pt idx="731">
                  <c:v>2801</c:v>
                </c:pt>
                <c:pt idx="732">
                  <c:v>3010.5</c:v>
                </c:pt>
                <c:pt idx="733">
                  <c:v>3128</c:v>
                </c:pt>
                <c:pt idx="734">
                  <c:v>3363</c:v>
                </c:pt>
                <c:pt idx="735">
                  <c:v>3453</c:v>
                </c:pt>
                <c:pt idx="736">
                  <c:v>3541.5</c:v>
                </c:pt>
                <c:pt idx="737">
                  <c:v>3599</c:v>
                </c:pt>
                <c:pt idx="738">
                  <c:v>3476.5</c:v>
                </c:pt>
                <c:pt idx="739">
                  <c:v>3452</c:v>
                </c:pt>
                <c:pt idx="740">
                  <c:v>3282</c:v>
                </c:pt>
                <c:pt idx="741">
                  <c:v>3168.5</c:v>
                </c:pt>
                <c:pt idx="742">
                  <c:v>3199</c:v>
                </c:pt>
                <c:pt idx="743">
                  <c:v>3272.5</c:v>
                </c:pt>
              </c:numCache>
            </c:numRef>
          </c:val>
        </c:ser>
        <c:ser>
          <c:idx val="9"/>
          <c:order val="9"/>
          <c:tx>
            <c:v>Solaire</c:v>
          </c:tx>
          <c:spPr>
            <a:solidFill>
              <a:srgbClr val="FFFF00"/>
            </a:solidFill>
            <a:ln w="25400">
              <a:noFill/>
            </a:ln>
          </c:spPr>
          <c:val>
            <c:numRef>
              <c:f>Entrées!$K$37:$K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33</c:v>
                </c:pt>
                <c:pt idx="8">
                  <c:v>204</c:v>
                </c:pt>
                <c:pt idx="9">
                  <c:v>478.5</c:v>
                </c:pt>
                <c:pt idx="10">
                  <c:v>740.5</c:v>
                </c:pt>
                <c:pt idx="11">
                  <c:v>1175</c:v>
                </c:pt>
                <c:pt idx="12">
                  <c:v>1404</c:v>
                </c:pt>
                <c:pt idx="13">
                  <c:v>1695</c:v>
                </c:pt>
                <c:pt idx="14">
                  <c:v>1818.5</c:v>
                </c:pt>
                <c:pt idx="15">
                  <c:v>1783</c:v>
                </c:pt>
                <c:pt idx="16">
                  <c:v>1569</c:v>
                </c:pt>
                <c:pt idx="17">
                  <c:v>1220</c:v>
                </c:pt>
                <c:pt idx="18">
                  <c:v>870</c:v>
                </c:pt>
                <c:pt idx="19">
                  <c:v>400</c:v>
                </c:pt>
                <c:pt idx="20">
                  <c:v>87</c:v>
                </c:pt>
                <c:pt idx="21">
                  <c:v>1.5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54</c:v>
                </c:pt>
                <c:pt idx="32">
                  <c:v>300</c:v>
                </c:pt>
                <c:pt idx="33">
                  <c:v>695</c:v>
                </c:pt>
                <c:pt idx="34">
                  <c:v>1081</c:v>
                </c:pt>
                <c:pt idx="35">
                  <c:v>1453.5</c:v>
                </c:pt>
                <c:pt idx="36">
                  <c:v>1655.5</c:v>
                </c:pt>
                <c:pt idx="37">
                  <c:v>1758</c:v>
                </c:pt>
                <c:pt idx="38">
                  <c:v>1693.5</c:v>
                </c:pt>
                <c:pt idx="39">
                  <c:v>1570</c:v>
                </c:pt>
                <c:pt idx="40">
                  <c:v>1382</c:v>
                </c:pt>
                <c:pt idx="41">
                  <c:v>994.5</c:v>
                </c:pt>
                <c:pt idx="42">
                  <c:v>658</c:v>
                </c:pt>
                <c:pt idx="43">
                  <c:v>347</c:v>
                </c:pt>
                <c:pt idx="44">
                  <c:v>91.5</c:v>
                </c:pt>
                <c:pt idx="45">
                  <c:v>2.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.5</c:v>
                </c:pt>
                <c:pt idx="55">
                  <c:v>40.5</c:v>
                </c:pt>
                <c:pt idx="56">
                  <c:v>257</c:v>
                </c:pt>
                <c:pt idx="57">
                  <c:v>662.5</c:v>
                </c:pt>
                <c:pt idx="58">
                  <c:v>1134</c:v>
                </c:pt>
                <c:pt idx="59">
                  <c:v>1426</c:v>
                </c:pt>
                <c:pt idx="60">
                  <c:v>1624.5</c:v>
                </c:pt>
                <c:pt idx="61">
                  <c:v>1740.5</c:v>
                </c:pt>
                <c:pt idx="62">
                  <c:v>1692.5</c:v>
                </c:pt>
                <c:pt idx="63">
                  <c:v>1704.5</c:v>
                </c:pt>
                <c:pt idx="64">
                  <c:v>1544.5</c:v>
                </c:pt>
                <c:pt idx="65">
                  <c:v>1289.5</c:v>
                </c:pt>
                <c:pt idx="66">
                  <c:v>943</c:v>
                </c:pt>
                <c:pt idx="67">
                  <c:v>476.5</c:v>
                </c:pt>
                <c:pt idx="68">
                  <c:v>122.5</c:v>
                </c:pt>
                <c:pt idx="69">
                  <c:v>5.5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1</c:v>
                </c:pt>
                <c:pt idx="79">
                  <c:v>64</c:v>
                </c:pt>
                <c:pt idx="80">
                  <c:v>387.5</c:v>
                </c:pt>
                <c:pt idx="81">
                  <c:v>929</c:v>
                </c:pt>
                <c:pt idx="82">
                  <c:v>1455</c:v>
                </c:pt>
                <c:pt idx="83">
                  <c:v>1937.5</c:v>
                </c:pt>
                <c:pt idx="84">
                  <c:v>2242.5</c:v>
                </c:pt>
                <c:pt idx="85">
                  <c:v>2368.5</c:v>
                </c:pt>
                <c:pt idx="86">
                  <c:v>2335.5</c:v>
                </c:pt>
                <c:pt idx="87">
                  <c:v>2216.5</c:v>
                </c:pt>
                <c:pt idx="88">
                  <c:v>1961.5</c:v>
                </c:pt>
                <c:pt idx="89">
                  <c:v>1570</c:v>
                </c:pt>
                <c:pt idx="90">
                  <c:v>1078.5</c:v>
                </c:pt>
                <c:pt idx="91">
                  <c:v>563</c:v>
                </c:pt>
                <c:pt idx="92">
                  <c:v>149.5</c:v>
                </c:pt>
                <c:pt idx="93">
                  <c:v>5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.5</c:v>
                </c:pt>
                <c:pt idx="103">
                  <c:v>80</c:v>
                </c:pt>
                <c:pt idx="104">
                  <c:v>422</c:v>
                </c:pt>
                <c:pt idx="105">
                  <c:v>939.5</c:v>
                </c:pt>
                <c:pt idx="106">
                  <c:v>1480</c:v>
                </c:pt>
                <c:pt idx="107">
                  <c:v>1938.5</c:v>
                </c:pt>
                <c:pt idx="108">
                  <c:v>2241.5</c:v>
                </c:pt>
                <c:pt idx="109">
                  <c:v>2331</c:v>
                </c:pt>
                <c:pt idx="110">
                  <c:v>2245.5</c:v>
                </c:pt>
                <c:pt idx="111">
                  <c:v>2071</c:v>
                </c:pt>
                <c:pt idx="112">
                  <c:v>1872</c:v>
                </c:pt>
                <c:pt idx="113">
                  <c:v>1527.5</c:v>
                </c:pt>
                <c:pt idx="114">
                  <c:v>1036.5</c:v>
                </c:pt>
                <c:pt idx="115">
                  <c:v>541</c:v>
                </c:pt>
                <c:pt idx="116">
                  <c:v>145.5</c:v>
                </c:pt>
                <c:pt idx="117">
                  <c:v>5.5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.5</c:v>
                </c:pt>
                <c:pt idx="127">
                  <c:v>85.5</c:v>
                </c:pt>
                <c:pt idx="128">
                  <c:v>456.5</c:v>
                </c:pt>
                <c:pt idx="129">
                  <c:v>1104</c:v>
                </c:pt>
                <c:pt idx="130">
                  <c:v>1723.5</c:v>
                </c:pt>
                <c:pt idx="131">
                  <c:v>2203</c:v>
                </c:pt>
                <c:pt idx="132">
                  <c:v>2470</c:v>
                </c:pt>
                <c:pt idx="133">
                  <c:v>2570</c:v>
                </c:pt>
                <c:pt idx="134">
                  <c:v>2505.5</c:v>
                </c:pt>
                <c:pt idx="135">
                  <c:v>2342</c:v>
                </c:pt>
                <c:pt idx="136">
                  <c:v>2009.5</c:v>
                </c:pt>
                <c:pt idx="137">
                  <c:v>1580.5</c:v>
                </c:pt>
                <c:pt idx="138">
                  <c:v>1091.5</c:v>
                </c:pt>
                <c:pt idx="139">
                  <c:v>530</c:v>
                </c:pt>
                <c:pt idx="140">
                  <c:v>125.5</c:v>
                </c:pt>
                <c:pt idx="141">
                  <c:v>3.5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.5</c:v>
                </c:pt>
                <c:pt idx="151">
                  <c:v>65</c:v>
                </c:pt>
                <c:pt idx="152">
                  <c:v>306</c:v>
                </c:pt>
                <c:pt idx="153">
                  <c:v>624</c:v>
                </c:pt>
                <c:pt idx="154">
                  <c:v>1038</c:v>
                </c:pt>
                <c:pt idx="155">
                  <c:v>1435.5</c:v>
                </c:pt>
                <c:pt idx="156">
                  <c:v>1791.5</c:v>
                </c:pt>
                <c:pt idx="157">
                  <c:v>1913.5</c:v>
                </c:pt>
                <c:pt idx="158">
                  <c:v>1923</c:v>
                </c:pt>
                <c:pt idx="159">
                  <c:v>1757.5</c:v>
                </c:pt>
                <c:pt idx="160">
                  <c:v>1542.5</c:v>
                </c:pt>
                <c:pt idx="161">
                  <c:v>1279</c:v>
                </c:pt>
                <c:pt idx="162">
                  <c:v>852.5</c:v>
                </c:pt>
                <c:pt idx="163">
                  <c:v>443</c:v>
                </c:pt>
                <c:pt idx="164">
                  <c:v>133.5</c:v>
                </c:pt>
                <c:pt idx="165">
                  <c:v>4.5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1.5</c:v>
                </c:pt>
                <c:pt idx="175">
                  <c:v>92</c:v>
                </c:pt>
                <c:pt idx="176">
                  <c:v>408</c:v>
                </c:pt>
                <c:pt idx="177">
                  <c:v>880.5</c:v>
                </c:pt>
                <c:pt idx="178">
                  <c:v>1376.5</c:v>
                </c:pt>
                <c:pt idx="179">
                  <c:v>1760.5</c:v>
                </c:pt>
                <c:pt idx="180">
                  <c:v>1876.5</c:v>
                </c:pt>
                <c:pt idx="181">
                  <c:v>1867</c:v>
                </c:pt>
                <c:pt idx="182">
                  <c:v>1766.5</c:v>
                </c:pt>
                <c:pt idx="183">
                  <c:v>1542</c:v>
                </c:pt>
                <c:pt idx="184">
                  <c:v>1231</c:v>
                </c:pt>
                <c:pt idx="185">
                  <c:v>938.5</c:v>
                </c:pt>
                <c:pt idx="186">
                  <c:v>588.5</c:v>
                </c:pt>
                <c:pt idx="187">
                  <c:v>312.5</c:v>
                </c:pt>
                <c:pt idx="188">
                  <c:v>98.5</c:v>
                </c:pt>
                <c:pt idx="189">
                  <c:v>6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.5</c:v>
                </c:pt>
                <c:pt idx="199">
                  <c:v>73.5</c:v>
                </c:pt>
                <c:pt idx="200">
                  <c:v>363</c:v>
                </c:pt>
                <c:pt idx="201">
                  <c:v>803.5</c:v>
                </c:pt>
                <c:pt idx="202">
                  <c:v>1201</c:v>
                </c:pt>
                <c:pt idx="203">
                  <c:v>1473.5</c:v>
                </c:pt>
                <c:pt idx="204">
                  <c:v>1544</c:v>
                </c:pt>
                <c:pt idx="205">
                  <c:v>1587.5</c:v>
                </c:pt>
                <c:pt idx="206">
                  <c:v>1542</c:v>
                </c:pt>
                <c:pt idx="207">
                  <c:v>1322</c:v>
                </c:pt>
                <c:pt idx="208">
                  <c:v>1105</c:v>
                </c:pt>
                <c:pt idx="209">
                  <c:v>791.5</c:v>
                </c:pt>
                <c:pt idx="210">
                  <c:v>542.5</c:v>
                </c:pt>
                <c:pt idx="211">
                  <c:v>291.5</c:v>
                </c:pt>
                <c:pt idx="212">
                  <c:v>90.5</c:v>
                </c:pt>
                <c:pt idx="213">
                  <c:v>9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1</c:v>
                </c:pt>
                <c:pt idx="223">
                  <c:v>72.5</c:v>
                </c:pt>
                <c:pt idx="224">
                  <c:v>364</c:v>
                </c:pt>
                <c:pt idx="225">
                  <c:v>832</c:v>
                </c:pt>
                <c:pt idx="226">
                  <c:v>1315</c:v>
                </c:pt>
                <c:pt idx="227">
                  <c:v>1584</c:v>
                </c:pt>
                <c:pt idx="228">
                  <c:v>1747</c:v>
                </c:pt>
                <c:pt idx="229">
                  <c:v>1814.5</c:v>
                </c:pt>
                <c:pt idx="230">
                  <c:v>1917</c:v>
                </c:pt>
                <c:pt idx="231">
                  <c:v>1818.5</c:v>
                </c:pt>
                <c:pt idx="232">
                  <c:v>1689.5</c:v>
                </c:pt>
                <c:pt idx="233">
                  <c:v>1444</c:v>
                </c:pt>
                <c:pt idx="234">
                  <c:v>969.5</c:v>
                </c:pt>
                <c:pt idx="235">
                  <c:v>507</c:v>
                </c:pt>
                <c:pt idx="236">
                  <c:v>135.5</c:v>
                </c:pt>
                <c:pt idx="237">
                  <c:v>6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.5</c:v>
                </c:pt>
                <c:pt idx="247">
                  <c:v>80.5</c:v>
                </c:pt>
                <c:pt idx="248">
                  <c:v>407.5</c:v>
                </c:pt>
                <c:pt idx="249">
                  <c:v>913</c:v>
                </c:pt>
                <c:pt idx="250">
                  <c:v>1367</c:v>
                </c:pt>
                <c:pt idx="251">
                  <c:v>1665</c:v>
                </c:pt>
                <c:pt idx="252">
                  <c:v>1856</c:v>
                </c:pt>
                <c:pt idx="253">
                  <c:v>2023.5</c:v>
                </c:pt>
                <c:pt idx="254">
                  <c:v>2062.5</c:v>
                </c:pt>
                <c:pt idx="255">
                  <c:v>1953</c:v>
                </c:pt>
                <c:pt idx="256">
                  <c:v>1763</c:v>
                </c:pt>
                <c:pt idx="257">
                  <c:v>1414.5</c:v>
                </c:pt>
                <c:pt idx="258">
                  <c:v>966</c:v>
                </c:pt>
                <c:pt idx="259">
                  <c:v>490.5</c:v>
                </c:pt>
                <c:pt idx="260">
                  <c:v>138.5</c:v>
                </c:pt>
                <c:pt idx="261">
                  <c:v>5.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1</c:v>
                </c:pt>
                <c:pt idx="271">
                  <c:v>82.5</c:v>
                </c:pt>
                <c:pt idx="272">
                  <c:v>401.5</c:v>
                </c:pt>
                <c:pt idx="273">
                  <c:v>878</c:v>
                </c:pt>
                <c:pt idx="274">
                  <c:v>1381.5</c:v>
                </c:pt>
                <c:pt idx="275">
                  <c:v>1697</c:v>
                </c:pt>
                <c:pt idx="276">
                  <c:v>1823</c:v>
                </c:pt>
                <c:pt idx="277">
                  <c:v>1925</c:v>
                </c:pt>
                <c:pt idx="278">
                  <c:v>1892.5</c:v>
                </c:pt>
                <c:pt idx="279">
                  <c:v>1806.5</c:v>
                </c:pt>
                <c:pt idx="280">
                  <c:v>1625</c:v>
                </c:pt>
                <c:pt idx="281">
                  <c:v>1311</c:v>
                </c:pt>
                <c:pt idx="282">
                  <c:v>866.5</c:v>
                </c:pt>
                <c:pt idx="283">
                  <c:v>450</c:v>
                </c:pt>
                <c:pt idx="284">
                  <c:v>126.5</c:v>
                </c:pt>
                <c:pt idx="285">
                  <c:v>5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.5</c:v>
                </c:pt>
                <c:pt idx="295">
                  <c:v>73.5</c:v>
                </c:pt>
                <c:pt idx="296">
                  <c:v>380</c:v>
                </c:pt>
                <c:pt idx="297">
                  <c:v>859.5</c:v>
                </c:pt>
                <c:pt idx="298">
                  <c:v>1271.5</c:v>
                </c:pt>
                <c:pt idx="299">
                  <c:v>1520.5</c:v>
                </c:pt>
                <c:pt idx="300">
                  <c:v>1714</c:v>
                </c:pt>
                <c:pt idx="301">
                  <c:v>1895</c:v>
                </c:pt>
                <c:pt idx="302">
                  <c:v>1975.5</c:v>
                </c:pt>
                <c:pt idx="303">
                  <c:v>1987.5</c:v>
                </c:pt>
                <c:pt idx="304">
                  <c:v>1774</c:v>
                </c:pt>
                <c:pt idx="305">
                  <c:v>1457.5</c:v>
                </c:pt>
                <c:pt idx="306">
                  <c:v>1043</c:v>
                </c:pt>
                <c:pt idx="307">
                  <c:v>549.5</c:v>
                </c:pt>
                <c:pt idx="308">
                  <c:v>153</c:v>
                </c:pt>
                <c:pt idx="309">
                  <c:v>8.5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1</c:v>
                </c:pt>
                <c:pt idx="319">
                  <c:v>86</c:v>
                </c:pt>
                <c:pt idx="320">
                  <c:v>409</c:v>
                </c:pt>
                <c:pt idx="321">
                  <c:v>870.5</c:v>
                </c:pt>
                <c:pt idx="322">
                  <c:v>1351</c:v>
                </c:pt>
                <c:pt idx="323">
                  <c:v>1743.5</c:v>
                </c:pt>
                <c:pt idx="324">
                  <c:v>1972.5</c:v>
                </c:pt>
                <c:pt idx="325">
                  <c:v>2149</c:v>
                </c:pt>
                <c:pt idx="326">
                  <c:v>2180</c:v>
                </c:pt>
                <c:pt idx="327">
                  <c:v>2029.5</c:v>
                </c:pt>
                <c:pt idx="328">
                  <c:v>1809</c:v>
                </c:pt>
                <c:pt idx="329">
                  <c:v>1346</c:v>
                </c:pt>
                <c:pt idx="330">
                  <c:v>866.5</c:v>
                </c:pt>
                <c:pt idx="331">
                  <c:v>423</c:v>
                </c:pt>
                <c:pt idx="332">
                  <c:v>112</c:v>
                </c:pt>
                <c:pt idx="333">
                  <c:v>6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1</c:v>
                </c:pt>
                <c:pt idx="343">
                  <c:v>49.5</c:v>
                </c:pt>
                <c:pt idx="344">
                  <c:v>209</c:v>
                </c:pt>
                <c:pt idx="345">
                  <c:v>450.5</c:v>
                </c:pt>
                <c:pt idx="346">
                  <c:v>709.5</c:v>
                </c:pt>
                <c:pt idx="347">
                  <c:v>934.5</c:v>
                </c:pt>
                <c:pt idx="348">
                  <c:v>1140.5</c:v>
                </c:pt>
                <c:pt idx="349">
                  <c:v>1265</c:v>
                </c:pt>
                <c:pt idx="350">
                  <c:v>1254</c:v>
                </c:pt>
                <c:pt idx="351">
                  <c:v>1173.5</c:v>
                </c:pt>
                <c:pt idx="352">
                  <c:v>1039</c:v>
                </c:pt>
                <c:pt idx="353">
                  <c:v>813</c:v>
                </c:pt>
                <c:pt idx="354">
                  <c:v>563.5</c:v>
                </c:pt>
                <c:pt idx="355">
                  <c:v>308</c:v>
                </c:pt>
                <c:pt idx="356">
                  <c:v>114.5</c:v>
                </c:pt>
                <c:pt idx="357">
                  <c:v>13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.5</c:v>
                </c:pt>
                <c:pt idx="367">
                  <c:v>49.5</c:v>
                </c:pt>
                <c:pt idx="368">
                  <c:v>271.5</c:v>
                </c:pt>
                <c:pt idx="369">
                  <c:v>602</c:v>
                </c:pt>
                <c:pt idx="370">
                  <c:v>940.5</c:v>
                </c:pt>
                <c:pt idx="371">
                  <c:v>1095.5</c:v>
                </c:pt>
                <c:pt idx="372">
                  <c:v>1278</c:v>
                </c:pt>
                <c:pt idx="373">
                  <c:v>1366.5</c:v>
                </c:pt>
                <c:pt idx="374">
                  <c:v>1545</c:v>
                </c:pt>
                <c:pt idx="375">
                  <c:v>1400.5</c:v>
                </c:pt>
                <c:pt idx="376">
                  <c:v>1254.5</c:v>
                </c:pt>
                <c:pt idx="377">
                  <c:v>950.5</c:v>
                </c:pt>
                <c:pt idx="378">
                  <c:v>708.5</c:v>
                </c:pt>
                <c:pt idx="379">
                  <c:v>419</c:v>
                </c:pt>
                <c:pt idx="380">
                  <c:v>147.5</c:v>
                </c:pt>
                <c:pt idx="381">
                  <c:v>14.5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1</c:v>
                </c:pt>
                <c:pt idx="391">
                  <c:v>98.5</c:v>
                </c:pt>
                <c:pt idx="392">
                  <c:v>445.5</c:v>
                </c:pt>
                <c:pt idx="393">
                  <c:v>982.5</c:v>
                </c:pt>
                <c:pt idx="394">
                  <c:v>1405</c:v>
                </c:pt>
                <c:pt idx="395">
                  <c:v>1660.5</c:v>
                </c:pt>
                <c:pt idx="396">
                  <c:v>1809</c:v>
                </c:pt>
                <c:pt idx="397">
                  <c:v>1813</c:v>
                </c:pt>
                <c:pt idx="398">
                  <c:v>1800.5</c:v>
                </c:pt>
                <c:pt idx="399">
                  <c:v>1680</c:v>
                </c:pt>
                <c:pt idx="400">
                  <c:v>1501</c:v>
                </c:pt>
                <c:pt idx="401">
                  <c:v>1178</c:v>
                </c:pt>
                <c:pt idx="402">
                  <c:v>826</c:v>
                </c:pt>
                <c:pt idx="403">
                  <c:v>472</c:v>
                </c:pt>
                <c:pt idx="404">
                  <c:v>147</c:v>
                </c:pt>
                <c:pt idx="405">
                  <c:v>12.5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3</c:v>
                </c:pt>
                <c:pt idx="415">
                  <c:v>87</c:v>
                </c:pt>
                <c:pt idx="416">
                  <c:v>311</c:v>
                </c:pt>
                <c:pt idx="417">
                  <c:v>618.5</c:v>
                </c:pt>
                <c:pt idx="418">
                  <c:v>906</c:v>
                </c:pt>
                <c:pt idx="419">
                  <c:v>1129</c:v>
                </c:pt>
                <c:pt idx="420">
                  <c:v>1219.5</c:v>
                </c:pt>
                <c:pt idx="421">
                  <c:v>1242</c:v>
                </c:pt>
                <c:pt idx="422">
                  <c:v>1187.5</c:v>
                </c:pt>
                <c:pt idx="423">
                  <c:v>1080.5</c:v>
                </c:pt>
                <c:pt idx="424">
                  <c:v>949</c:v>
                </c:pt>
                <c:pt idx="425">
                  <c:v>728.5</c:v>
                </c:pt>
                <c:pt idx="426">
                  <c:v>485.5</c:v>
                </c:pt>
                <c:pt idx="427">
                  <c:v>265</c:v>
                </c:pt>
                <c:pt idx="428">
                  <c:v>94</c:v>
                </c:pt>
                <c:pt idx="429">
                  <c:v>6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1</c:v>
                </c:pt>
                <c:pt idx="439">
                  <c:v>68</c:v>
                </c:pt>
                <c:pt idx="440">
                  <c:v>278.5</c:v>
                </c:pt>
                <c:pt idx="441">
                  <c:v>587.5</c:v>
                </c:pt>
                <c:pt idx="442">
                  <c:v>915</c:v>
                </c:pt>
                <c:pt idx="443">
                  <c:v>1150.5</c:v>
                </c:pt>
                <c:pt idx="444">
                  <c:v>1352</c:v>
                </c:pt>
                <c:pt idx="445">
                  <c:v>1423</c:v>
                </c:pt>
                <c:pt idx="446">
                  <c:v>1454</c:v>
                </c:pt>
                <c:pt idx="447">
                  <c:v>1393.5</c:v>
                </c:pt>
                <c:pt idx="448">
                  <c:v>1305</c:v>
                </c:pt>
                <c:pt idx="449">
                  <c:v>1041.5</c:v>
                </c:pt>
                <c:pt idx="450">
                  <c:v>794.5</c:v>
                </c:pt>
                <c:pt idx="451">
                  <c:v>419.5</c:v>
                </c:pt>
                <c:pt idx="452">
                  <c:v>137</c:v>
                </c:pt>
                <c:pt idx="453">
                  <c:v>8.5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2</c:v>
                </c:pt>
                <c:pt idx="463">
                  <c:v>83.5</c:v>
                </c:pt>
                <c:pt idx="464">
                  <c:v>376</c:v>
                </c:pt>
                <c:pt idx="465">
                  <c:v>768.5</c:v>
                </c:pt>
                <c:pt idx="466">
                  <c:v>1132.5</c:v>
                </c:pt>
                <c:pt idx="467">
                  <c:v>1338</c:v>
                </c:pt>
                <c:pt idx="468">
                  <c:v>1508</c:v>
                </c:pt>
                <c:pt idx="469">
                  <c:v>1584</c:v>
                </c:pt>
                <c:pt idx="470">
                  <c:v>1572.5</c:v>
                </c:pt>
                <c:pt idx="471">
                  <c:v>1432.5</c:v>
                </c:pt>
                <c:pt idx="472">
                  <c:v>1272</c:v>
                </c:pt>
                <c:pt idx="473">
                  <c:v>1016</c:v>
                </c:pt>
                <c:pt idx="474">
                  <c:v>699</c:v>
                </c:pt>
                <c:pt idx="475">
                  <c:v>363</c:v>
                </c:pt>
                <c:pt idx="476">
                  <c:v>107.5</c:v>
                </c:pt>
                <c:pt idx="477">
                  <c:v>4.5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1.5</c:v>
                </c:pt>
                <c:pt idx="487">
                  <c:v>71</c:v>
                </c:pt>
                <c:pt idx="488">
                  <c:v>287.5</c:v>
                </c:pt>
                <c:pt idx="489">
                  <c:v>544.5</c:v>
                </c:pt>
                <c:pt idx="490">
                  <c:v>835.5</c:v>
                </c:pt>
                <c:pt idx="491">
                  <c:v>998.5</c:v>
                </c:pt>
                <c:pt idx="492">
                  <c:v>1050.5</c:v>
                </c:pt>
                <c:pt idx="493">
                  <c:v>1072</c:v>
                </c:pt>
                <c:pt idx="494">
                  <c:v>1065.5</c:v>
                </c:pt>
                <c:pt idx="495">
                  <c:v>1045</c:v>
                </c:pt>
                <c:pt idx="496">
                  <c:v>947</c:v>
                </c:pt>
                <c:pt idx="497">
                  <c:v>792</c:v>
                </c:pt>
                <c:pt idx="498">
                  <c:v>498.5</c:v>
                </c:pt>
                <c:pt idx="499">
                  <c:v>242</c:v>
                </c:pt>
                <c:pt idx="500">
                  <c:v>65.5</c:v>
                </c:pt>
                <c:pt idx="501">
                  <c:v>1.5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1.5</c:v>
                </c:pt>
                <c:pt idx="511">
                  <c:v>75</c:v>
                </c:pt>
                <c:pt idx="512">
                  <c:v>306</c:v>
                </c:pt>
                <c:pt idx="513">
                  <c:v>639.5</c:v>
                </c:pt>
                <c:pt idx="514">
                  <c:v>970</c:v>
                </c:pt>
                <c:pt idx="515">
                  <c:v>1299.5</c:v>
                </c:pt>
                <c:pt idx="516">
                  <c:v>1531.5</c:v>
                </c:pt>
                <c:pt idx="517">
                  <c:v>1698</c:v>
                </c:pt>
                <c:pt idx="518">
                  <c:v>1721.5</c:v>
                </c:pt>
                <c:pt idx="519">
                  <c:v>1654.5</c:v>
                </c:pt>
                <c:pt idx="520">
                  <c:v>1479</c:v>
                </c:pt>
                <c:pt idx="521">
                  <c:v>1203.5</c:v>
                </c:pt>
                <c:pt idx="522">
                  <c:v>872.5</c:v>
                </c:pt>
                <c:pt idx="523">
                  <c:v>472</c:v>
                </c:pt>
                <c:pt idx="524">
                  <c:v>165</c:v>
                </c:pt>
                <c:pt idx="525">
                  <c:v>18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4</c:v>
                </c:pt>
                <c:pt idx="535">
                  <c:v>111.5</c:v>
                </c:pt>
                <c:pt idx="536">
                  <c:v>415</c:v>
                </c:pt>
                <c:pt idx="537">
                  <c:v>823</c:v>
                </c:pt>
                <c:pt idx="538">
                  <c:v>1183.5</c:v>
                </c:pt>
                <c:pt idx="539">
                  <c:v>1435</c:v>
                </c:pt>
                <c:pt idx="540">
                  <c:v>1589</c:v>
                </c:pt>
                <c:pt idx="541">
                  <c:v>1726</c:v>
                </c:pt>
                <c:pt idx="542">
                  <c:v>1709</c:v>
                </c:pt>
                <c:pt idx="543">
                  <c:v>1659.5</c:v>
                </c:pt>
                <c:pt idx="544">
                  <c:v>1604</c:v>
                </c:pt>
                <c:pt idx="545">
                  <c:v>1302.5</c:v>
                </c:pt>
                <c:pt idx="546">
                  <c:v>931</c:v>
                </c:pt>
                <c:pt idx="547">
                  <c:v>497.5</c:v>
                </c:pt>
                <c:pt idx="548">
                  <c:v>175</c:v>
                </c:pt>
                <c:pt idx="549">
                  <c:v>2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4</c:v>
                </c:pt>
                <c:pt idx="559">
                  <c:v>122</c:v>
                </c:pt>
                <c:pt idx="560">
                  <c:v>462.5</c:v>
                </c:pt>
                <c:pt idx="561">
                  <c:v>959</c:v>
                </c:pt>
                <c:pt idx="562">
                  <c:v>1329.5</c:v>
                </c:pt>
                <c:pt idx="563">
                  <c:v>1510.5</c:v>
                </c:pt>
                <c:pt idx="564">
                  <c:v>1633.5</c:v>
                </c:pt>
                <c:pt idx="565">
                  <c:v>1745</c:v>
                </c:pt>
                <c:pt idx="566">
                  <c:v>1676</c:v>
                </c:pt>
                <c:pt idx="567">
                  <c:v>1622</c:v>
                </c:pt>
                <c:pt idx="568">
                  <c:v>1411</c:v>
                </c:pt>
                <c:pt idx="569">
                  <c:v>1161.5</c:v>
                </c:pt>
                <c:pt idx="570">
                  <c:v>783.5</c:v>
                </c:pt>
                <c:pt idx="571">
                  <c:v>454.5</c:v>
                </c:pt>
                <c:pt idx="572">
                  <c:v>165.5</c:v>
                </c:pt>
                <c:pt idx="573">
                  <c:v>17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4.5</c:v>
                </c:pt>
                <c:pt idx="583">
                  <c:v>105</c:v>
                </c:pt>
                <c:pt idx="584">
                  <c:v>428.5</c:v>
                </c:pt>
                <c:pt idx="585">
                  <c:v>865</c:v>
                </c:pt>
                <c:pt idx="586">
                  <c:v>1303.5</c:v>
                </c:pt>
                <c:pt idx="587">
                  <c:v>1642.5</c:v>
                </c:pt>
                <c:pt idx="588">
                  <c:v>1727</c:v>
                </c:pt>
                <c:pt idx="589">
                  <c:v>1915.5</c:v>
                </c:pt>
                <c:pt idx="590">
                  <c:v>1957.5</c:v>
                </c:pt>
                <c:pt idx="591">
                  <c:v>1914.5</c:v>
                </c:pt>
                <c:pt idx="592">
                  <c:v>1786.5</c:v>
                </c:pt>
                <c:pt idx="593">
                  <c:v>1562</c:v>
                </c:pt>
                <c:pt idx="594">
                  <c:v>1167</c:v>
                </c:pt>
                <c:pt idx="595">
                  <c:v>650.5</c:v>
                </c:pt>
                <c:pt idx="596">
                  <c:v>230.5</c:v>
                </c:pt>
                <c:pt idx="597">
                  <c:v>27.5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4</c:v>
                </c:pt>
                <c:pt idx="607">
                  <c:v>138</c:v>
                </c:pt>
                <c:pt idx="608">
                  <c:v>545</c:v>
                </c:pt>
                <c:pt idx="609">
                  <c:v>1164.5</c:v>
                </c:pt>
                <c:pt idx="610">
                  <c:v>1703.5</c:v>
                </c:pt>
                <c:pt idx="611">
                  <c:v>2054</c:v>
                </c:pt>
                <c:pt idx="612">
                  <c:v>2265.5</c:v>
                </c:pt>
                <c:pt idx="613">
                  <c:v>2356</c:v>
                </c:pt>
                <c:pt idx="614">
                  <c:v>2356.5</c:v>
                </c:pt>
                <c:pt idx="615">
                  <c:v>2264</c:v>
                </c:pt>
                <c:pt idx="616">
                  <c:v>2057</c:v>
                </c:pt>
                <c:pt idx="617">
                  <c:v>1734</c:v>
                </c:pt>
                <c:pt idx="618">
                  <c:v>1283</c:v>
                </c:pt>
                <c:pt idx="619">
                  <c:v>706</c:v>
                </c:pt>
                <c:pt idx="620">
                  <c:v>226</c:v>
                </c:pt>
                <c:pt idx="621">
                  <c:v>28.5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7.5</c:v>
                </c:pt>
                <c:pt idx="631">
                  <c:v>157</c:v>
                </c:pt>
                <c:pt idx="632">
                  <c:v>592</c:v>
                </c:pt>
                <c:pt idx="633">
                  <c:v>1188.5</c:v>
                </c:pt>
                <c:pt idx="634">
                  <c:v>1756.5</c:v>
                </c:pt>
                <c:pt idx="635">
                  <c:v>2188</c:v>
                </c:pt>
                <c:pt idx="636">
                  <c:v>2418.5</c:v>
                </c:pt>
                <c:pt idx="637">
                  <c:v>2557.5</c:v>
                </c:pt>
                <c:pt idx="638">
                  <c:v>2479.5</c:v>
                </c:pt>
                <c:pt idx="639">
                  <c:v>2357.5</c:v>
                </c:pt>
                <c:pt idx="640">
                  <c:v>2089</c:v>
                </c:pt>
                <c:pt idx="641">
                  <c:v>1647</c:v>
                </c:pt>
                <c:pt idx="642">
                  <c:v>1152.5</c:v>
                </c:pt>
                <c:pt idx="643">
                  <c:v>629.5</c:v>
                </c:pt>
                <c:pt idx="644">
                  <c:v>212.5</c:v>
                </c:pt>
                <c:pt idx="645">
                  <c:v>23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7.5</c:v>
                </c:pt>
                <c:pt idx="655">
                  <c:v>83</c:v>
                </c:pt>
                <c:pt idx="656">
                  <c:v>280.5</c:v>
                </c:pt>
                <c:pt idx="657">
                  <c:v>560.5</c:v>
                </c:pt>
                <c:pt idx="658">
                  <c:v>817.5</c:v>
                </c:pt>
                <c:pt idx="659">
                  <c:v>1006</c:v>
                </c:pt>
                <c:pt idx="660">
                  <c:v>1165</c:v>
                </c:pt>
                <c:pt idx="661">
                  <c:v>1205</c:v>
                </c:pt>
                <c:pt idx="662">
                  <c:v>1255</c:v>
                </c:pt>
                <c:pt idx="663">
                  <c:v>1187</c:v>
                </c:pt>
                <c:pt idx="664">
                  <c:v>1122</c:v>
                </c:pt>
                <c:pt idx="665">
                  <c:v>944</c:v>
                </c:pt>
                <c:pt idx="666">
                  <c:v>728</c:v>
                </c:pt>
                <c:pt idx="667">
                  <c:v>441.5</c:v>
                </c:pt>
                <c:pt idx="668">
                  <c:v>171</c:v>
                </c:pt>
                <c:pt idx="669">
                  <c:v>27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4.5</c:v>
                </c:pt>
                <c:pt idx="679">
                  <c:v>128</c:v>
                </c:pt>
                <c:pt idx="680">
                  <c:v>441.5</c:v>
                </c:pt>
                <c:pt idx="681">
                  <c:v>834</c:v>
                </c:pt>
                <c:pt idx="682">
                  <c:v>1199.5</c:v>
                </c:pt>
                <c:pt idx="683">
                  <c:v>1460</c:v>
                </c:pt>
                <c:pt idx="684">
                  <c:v>1665</c:v>
                </c:pt>
                <c:pt idx="685">
                  <c:v>1680.5</c:v>
                </c:pt>
                <c:pt idx="686">
                  <c:v>1662</c:v>
                </c:pt>
                <c:pt idx="687">
                  <c:v>1641.5</c:v>
                </c:pt>
                <c:pt idx="688">
                  <c:v>1381</c:v>
                </c:pt>
                <c:pt idx="689">
                  <c:v>1166.5</c:v>
                </c:pt>
                <c:pt idx="690">
                  <c:v>775</c:v>
                </c:pt>
                <c:pt idx="691">
                  <c:v>486</c:v>
                </c:pt>
                <c:pt idx="692">
                  <c:v>186.5</c:v>
                </c:pt>
                <c:pt idx="693">
                  <c:v>25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4.5</c:v>
                </c:pt>
                <c:pt idx="703">
                  <c:v>92.5</c:v>
                </c:pt>
                <c:pt idx="704">
                  <c:v>345.5</c:v>
                </c:pt>
                <c:pt idx="705">
                  <c:v>667</c:v>
                </c:pt>
                <c:pt idx="706">
                  <c:v>974.5</c:v>
                </c:pt>
                <c:pt idx="707">
                  <c:v>1192</c:v>
                </c:pt>
                <c:pt idx="708">
                  <c:v>1313.5</c:v>
                </c:pt>
                <c:pt idx="709">
                  <c:v>1339.5</c:v>
                </c:pt>
                <c:pt idx="710">
                  <c:v>1364</c:v>
                </c:pt>
                <c:pt idx="711">
                  <c:v>1260</c:v>
                </c:pt>
                <c:pt idx="712">
                  <c:v>1105.5</c:v>
                </c:pt>
                <c:pt idx="713">
                  <c:v>942</c:v>
                </c:pt>
                <c:pt idx="714">
                  <c:v>660.5</c:v>
                </c:pt>
                <c:pt idx="715">
                  <c:v>372</c:v>
                </c:pt>
                <c:pt idx="716">
                  <c:v>134.5</c:v>
                </c:pt>
                <c:pt idx="717">
                  <c:v>16.5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3</c:v>
                </c:pt>
                <c:pt idx="727">
                  <c:v>89</c:v>
                </c:pt>
                <c:pt idx="728">
                  <c:v>343.5</c:v>
                </c:pt>
                <c:pt idx="729">
                  <c:v>670.5</c:v>
                </c:pt>
                <c:pt idx="730">
                  <c:v>1012.5</c:v>
                </c:pt>
                <c:pt idx="731">
                  <c:v>1283.5</c:v>
                </c:pt>
                <c:pt idx="732">
                  <c:v>1471.5</c:v>
                </c:pt>
                <c:pt idx="733">
                  <c:v>1542</c:v>
                </c:pt>
                <c:pt idx="734">
                  <c:v>1520</c:v>
                </c:pt>
                <c:pt idx="735">
                  <c:v>1464.5</c:v>
                </c:pt>
                <c:pt idx="736">
                  <c:v>1292</c:v>
                </c:pt>
                <c:pt idx="737">
                  <c:v>1085</c:v>
                </c:pt>
                <c:pt idx="738">
                  <c:v>806</c:v>
                </c:pt>
                <c:pt idx="739">
                  <c:v>459.5</c:v>
                </c:pt>
                <c:pt idx="740">
                  <c:v>182</c:v>
                </c:pt>
                <c:pt idx="741">
                  <c:v>32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axId val="98162176"/>
        <c:axId val="98163712"/>
      </c:areaChart>
      <c:catAx>
        <c:axId val="98162176"/>
        <c:scaling>
          <c:orientation val="minMax"/>
        </c:scaling>
        <c:axPos val="b"/>
        <c:numFmt formatCode="General" sourceLinked="1"/>
        <c:majorTickMark val="none"/>
        <c:tickLblPos val="nextTo"/>
        <c:crossAx val="98163712"/>
        <c:crosses val="autoZero"/>
        <c:auto val="1"/>
        <c:lblAlgn val="ctr"/>
        <c:lblOffset val="100"/>
        <c:tickLblSkip val="24"/>
      </c:catAx>
      <c:valAx>
        <c:axId val="9816371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8162176"/>
        <c:crosses val="autoZero"/>
        <c:crossBetween val="midCat"/>
        <c:majorUnit val="5000"/>
      </c:valAx>
    </c:plotArea>
    <c:legend>
      <c:legendPos val="b"/>
      <c:layout/>
    </c:legend>
    <c:plotVisOnly val="1"/>
    <c:dispBlanksAs val="zero"/>
  </c:chart>
  <c:spPr>
    <a:ln>
      <a:gradFill>
        <a:gsLst>
          <a:gs pos="0">
            <a:schemeClr val="accent1">
              <a:tint val="66000"/>
              <a:satMod val="160000"/>
            </a:schemeClr>
          </a:gs>
          <a:gs pos="50000">
            <a:schemeClr val="accent1">
              <a:tint val="44500"/>
              <a:satMod val="160000"/>
            </a:schemeClr>
          </a:gs>
          <a:gs pos="100000">
            <a:schemeClr val="accent1">
              <a:tint val="23500"/>
              <a:satMod val="160000"/>
            </a:schemeClr>
          </a:gs>
        </a:gsLst>
        <a:lin ang="5400000" scaled="0"/>
      </a:gradFill>
    </a:ln>
    <a:scene3d>
      <a:camera prst="orthographicFront"/>
      <a:lightRig rig="threePt" dir="t"/>
    </a:scene3d>
    <a:sp3d>
      <a:bevelT w="0" h="0"/>
    </a:sp3d>
  </c:spPr>
  <c:printSettings>
    <c:headerFooter/>
    <c:pageMargins b="0.75000000000001454" l="0.70000000000000062" r="0.70000000000000062" t="0.75000000000001454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67"/>
          <c:y val="2.7011287893676978E-2"/>
        </c:manualLayout>
      </c:layout>
    </c:title>
    <c:plotArea>
      <c:layout>
        <c:manualLayout>
          <c:layoutTarget val="inner"/>
          <c:xMode val="edge"/>
          <c:yMode val="edge"/>
          <c:x val="3.9965364570482415E-2"/>
          <c:y val="0.126163209202938"/>
          <c:w val="0.95930083282489598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234:$AD$264</c:f>
              <c:numCache>
                <c:formatCode>0.0</c:formatCode>
                <c:ptCount val="31"/>
                <c:pt idx="0">
                  <c:v>39074.833333333336</c:v>
                </c:pt>
                <c:pt idx="1">
                  <c:v>41591.145833333336</c:v>
                </c:pt>
                <c:pt idx="2">
                  <c:v>42727.041666666664</c:v>
                </c:pt>
                <c:pt idx="3">
                  <c:v>41521.833333333336</c:v>
                </c:pt>
                <c:pt idx="4">
                  <c:v>39098.395833333336</c:v>
                </c:pt>
                <c:pt idx="5">
                  <c:v>42255.125</c:v>
                </c:pt>
                <c:pt idx="6">
                  <c:v>43144.145833333336</c:v>
                </c:pt>
                <c:pt idx="7">
                  <c:v>41219.4375</c:v>
                </c:pt>
                <c:pt idx="8">
                  <c:v>40025.0625</c:v>
                </c:pt>
                <c:pt idx="9">
                  <c:v>41310.6875</c:v>
                </c:pt>
                <c:pt idx="10">
                  <c:v>38605.104166666664</c:v>
                </c:pt>
                <c:pt idx="11">
                  <c:v>35287.125</c:v>
                </c:pt>
                <c:pt idx="12">
                  <c:v>43157</c:v>
                </c:pt>
                <c:pt idx="13">
                  <c:v>45062.729166666664</c:v>
                </c:pt>
                <c:pt idx="14">
                  <c:v>44442.604166666664</c:v>
                </c:pt>
                <c:pt idx="15">
                  <c:v>45469.854166666664</c:v>
                </c:pt>
                <c:pt idx="16">
                  <c:v>44133.791666666664</c:v>
                </c:pt>
                <c:pt idx="17">
                  <c:v>41857.854166666664</c:v>
                </c:pt>
                <c:pt idx="18">
                  <c:v>40365.541666666664</c:v>
                </c:pt>
                <c:pt idx="19">
                  <c:v>41155.5</c:v>
                </c:pt>
                <c:pt idx="20">
                  <c:v>42915.166666666664</c:v>
                </c:pt>
                <c:pt idx="21">
                  <c:v>43038.645833333336</c:v>
                </c:pt>
                <c:pt idx="22">
                  <c:v>42793.5</c:v>
                </c:pt>
                <c:pt idx="23">
                  <c:v>43413.375</c:v>
                </c:pt>
                <c:pt idx="24">
                  <c:v>40387.4375</c:v>
                </c:pt>
                <c:pt idx="25">
                  <c:v>39632.875</c:v>
                </c:pt>
                <c:pt idx="26">
                  <c:v>42228.604166666664</c:v>
                </c:pt>
                <c:pt idx="27">
                  <c:v>41593.979166666664</c:v>
                </c:pt>
                <c:pt idx="28">
                  <c:v>42572.854166666664</c:v>
                </c:pt>
                <c:pt idx="29">
                  <c:v>43502.208333333336</c:v>
                </c:pt>
                <c:pt idx="30">
                  <c:v>43671.104166666664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234:$AE$264</c:f>
              <c:numCache>
                <c:formatCode>0.0</c:formatCode>
                <c:ptCount val="31"/>
                <c:pt idx="0">
                  <c:v>41514.5</c:v>
                </c:pt>
                <c:pt idx="1">
                  <c:v>42206</c:v>
                </c:pt>
                <c:pt idx="2">
                  <c:v>43467.5</c:v>
                </c:pt>
                <c:pt idx="3">
                  <c:v>42332.5</c:v>
                </c:pt>
                <c:pt idx="4">
                  <c:v>42250</c:v>
                </c:pt>
                <c:pt idx="5">
                  <c:v>43484.5</c:v>
                </c:pt>
                <c:pt idx="6">
                  <c:v>43670.5</c:v>
                </c:pt>
                <c:pt idx="7">
                  <c:v>42776</c:v>
                </c:pt>
                <c:pt idx="8">
                  <c:v>42322.5</c:v>
                </c:pt>
                <c:pt idx="9">
                  <c:v>43346</c:v>
                </c:pt>
                <c:pt idx="10">
                  <c:v>40236</c:v>
                </c:pt>
                <c:pt idx="11">
                  <c:v>41267</c:v>
                </c:pt>
                <c:pt idx="12">
                  <c:v>45659</c:v>
                </c:pt>
                <c:pt idx="13">
                  <c:v>45949</c:v>
                </c:pt>
                <c:pt idx="14">
                  <c:v>45457</c:v>
                </c:pt>
                <c:pt idx="15">
                  <c:v>46113.5</c:v>
                </c:pt>
                <c:pt idx="16">
                  <c:v>44991</c:v>
                </c:pt>
                <c:pt idx="17">
                  <c:v>42903.5</c:v>
                </c:pt>
                <c:pt idx="18">
                  <c:v>42550</c:v>
                </c:pt>
                <c:pt idx="19">
                  <c:v>42364</c:v>
                </c:pt>
                <c:pt idx="20">
                  <c:v>43559.5</c:v>
                </c:pt>
                <c:pt idx="21">
                  <c:v>43557.5</c:v>
                </c:pt>
                <c:pt idx="22">
                  <c:v>43388</c:v>
                </c:pt>
                <c:pt idx="23">
                  <c:v>44201</c:v>
                </c:pt>
                <c:pt idx="24">
                  <c:v>42407.5</c:v>
                </c:pt>
                <c:pt idx="25">
                  <c:v>42758</c:v>
                </c:pt>
                <c:pt idx="26">
                  <c:v>43207</c:v>
                </c:pt>
                <c:pt idx="27">
                  <c:v>42773</c:v>
                </c:pt>
                <c:pt idx="28">
                  <c:v>43505</c:v>
                </c:pt>
                <c:pt idx="29">
                  <c:v>44392.5</c:v>
                </c:pt>
                <c:pt idx="30">
                  <c:v>44359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234:$AF$264</c:f>
              <c:numCache>
                <c:formatCode>0.0</c:formatCode>
                <c:ptCount val="31"/>
                <c:pt idx="0">
                  <c:v>33358</c:v>
                </c:pt>
                <c:pt idx="1">
                  <c:v>40187.5</c:v>
                </c:pt>
                <c:pt idx="2">
                  <c:v>41301</c:v>
                </c:pt>
                <c:pt idx="3">
                  <c:v>40118</c:v>
                </c:pt>
                <c:pt idx="4">
                  <c:v>36177</c:v>
                </c:pt>
                <c:pt idx="5">
                  <c:v>39194.5</c:v>
                </c:pt>
                <c:pt idx="6">
                  <c:v>41989</c:v>
                </c:pt>
                <c:pt idx="7">
                  <c:v>39151</c:v>
                </c:pt>
                <c:pt idx="8">
                  <c:v>38111</c:v>
                </c:pt>
                <c:pt idx="9">
                  <c:v>36541.5</c:v>
                </c:pt>
                <c:pt idx="10">
                  <c:v>36926.5</c:v>
                </c:pt>
                <c:pt idx="11">
                  <c:v>30641.5</c:v>
                </c:pt>
                <c:pt idx="12">
                  <c:v>36407.5</c:v>
                </c:pt>
                <c:pt idx="13">
                  <c:v>42537</c:v>
                </c:pt>
                <c:pt idx="14">
                  <c:v>42020.5</c:v>
                </c:pt>
                <c:pt idx="15">
                  <c:v>44708.5</c:v>
                </c:pt>
                <c:pt idx="16">
                  <c:v>42874</c:v>
                </c:pt>
                <c:pt idx="17">
                  <c:v>40615</c:v>
                </c:pt>
                <c:pt idx="18">
                  <c:v>37758</c:v>
                </c:pt>
                <c:pt idx="19">
                  <c:v>38640</c:v>
                </c:pt>
                <c:pt idx="20">
                  <c:v>41383.5</c:v>
                </c:pt>
                <c:pt idx="21">
                  <c:v>41919.5</c:v>
                </c:pt>
                <c:pt idx="22">
                  <c:v>40701</c:v>
                </c:pt>
                <c:pt idx="23">
                  <c:v>42288</c:v>
                </c:pt>
                <c:pt idx="24">
                  <c:v>39768</c:v>
                </c:pt>
                <c:pt idx="25">
                  <c:v>36646</c:v>
                </c:pt>
                <c:pt idx="26">
                  <c:v>39995</c:v>
                </c:pt>
                <c:pt idx="27">
                  <c:v>40659</c:v>
                </c:pt>
                <c:pt idx="28">
                  <c:v>41041</c:v>
                </c:pt>
                <c:pt idx="29">
                  <c:v>42837</c:v>
                </c:pt>
                <c:pt idx="30">
                  <c:v>42241.5</c:v>
                </c:pt>
              </c:numCache>
            </c:numRef>
          </c:val>
        </c:ser>
        <c:marker val="1"/>
        <c:axId val="99141888"/>
        <c:axId val="99033088"/>
      </c:lineChart>
      <c:catAx>
        <c:axId val="99141888"/>
        <c:scaling>
          <c:orientation val="minMax"/>
        </c:scaling>
        <c:axPos val="b"/>
        <c:numFmt formatCode="General" sourceLinked="1"/>
        <c:majorTickMark val="none"/>
        <c:tickLblPos val="nextTo"/>
        <c:crossAx val="99033088"/>
        <c:crosses val="autoZero"/>
        <c:auto val="1"/>
        <c:lblAlgn val="ctr"/>
        <c:lblOffset val="100"/>
        <c:tickLblSkip val="1"/>
      </c:catAx>
      <c:valAx>
        <c:axId val="99033088"/>
        <c:scaling>
          <c:orientation val="minMax"/>
          <c:min val="20000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914188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46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Charbon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F$8:$F$38</c:f>
              <c:numCache>
                <c:formatCode>0.0</c:formatCode>
                <c:ptCount val="31"/>
                <c:pt idx="0">
                  <c:v>91.645833333333329</c:v>
                </c:pt>
                <c:pt idx="1">
                  <c:v>1405.7083333333333</c:v>
                </c:pt>
                <c:pt idx="2">
                  <c:v>1520.7083333333333</c:v>
                </c:pt>
                <c:pt idx="3">
                  <c:v>80.375</c:v>
                </c:pt>
                <c:pt idx="4">
                  <c:v>0</c:v>
                </c:pt>
                <c:pt idx="5">
                  <c:v>1079.6875</c:v>
                </c:pt>
                <c:pt idx="6">
                  <c:v>1192.2916666666667</c:v>
                </c:pt>
                <c:pt idx="7">
                  <c:v>111.0625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87.583333333333329</c:v>
                </c:pt>
                <c:pt idx="13">
                  <c:v>342.10416666666669</c:v>
                </c:pt>
                <c:pt idx="14">
                  <c:v>1270.6041666666667</c:v>
                </c:pt>
                <c:pt idx="15">
                  <c:v>1739.8333333333333</c:v>
                </c:pt>
                <c:pt idx="16">
                  <c:v>1533.25</c:v>
                </c:pt>
                <c:pt idx="17">
                  <c:v>160.14583333333334</c:v>
                </c:pt>
                <c:pt idx="18">
                  <c:v>0</c:v>
                </c:pt>
                <c:pt idx="19">
                  <c:v>196.9375</c:v>
                </c:pt>
                <c:pt idx="20">
                  <c:v>1523.5208333333333</c:v>
                </c:pt>
                <c:pt idx="21">
                  <c:v>1736.125</c:v>
                </c:pt>
                <c:pt idx="22">
                  <c:v>1622.6458333333333</c:v>
                </c:pt>
                <c:pt idx="23">
                  <c:v>1666.7291666666667</c:v>
                </c:pt>
                <c:pt idx="24">
                  <c:v>446.75</c:v>
                </c:pt>
                <c:pt idx="25">
                  <c:v>0</c:v>
                </c:pt>
                <c:pt idx="26">
                  <c:v>1131.2083333333333</c:v>
                </c:pt>
                <c:pt idx="27">
                  <c:v>1104.2708333333333</c:v>
                </c:pt>
                <c:pt idx="28">
                  <c:v>1441.2916666666667</c:v>
                </c:pt>
                <c:pt idx="29">
                  <c:v>1415.5416666666667</c:v>
                </c:pt>
                <c:pt idx="30">
                  <c:v>1314.625</c:v>
                </c:pt>
              </c:numCache>
            </c:numRef>
          </c:val>
        </c:ser>
        <c:marker val="1"/>
        <c:axId val="103988224"/>
        <c:axId val="10399820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442.125</c:v>
                </c:pt>
                <c:pt idx="1">
                  <c:v>52484.041666666664</c:v>
                </c:pt>
                <c:pt idx="2">
                  <c:v>52134.875</c:v>
                </c:pt>
                <c:pt idx="3">
                  <c:v>46061.458333333336</c:v>
                </c:pt>
                <c:pt idx="4">
                  <c:v>41912.708333333336</c:v>
                </c:pt>
                <c:pt idx="5">
                  <c:v>48192.916666666664</c:v>
                </c:pt>
                <c:pt idx="6">
                  <c:v>48145.666666666664</c:v>
                </c:pt>
                <c:pt idx="7">
                  <c:v>41912.666666666664</c:v>
                </c:pt>
                <c:pt idx="8">
                  <c:v>41094.604166666664</c:v>
                </c:pt>
                <c:pt idx="9">
                  <c:v>45000.770833333336</c:v>
                </c:pt>
                <c:pt idx="10">
                  <c:v>43469.708333333336</c:v>
                </c:pt>
                <c:pt idx="11">
                  <c:v>41857.3125</c:v>
                </c:pt>
                <c:pt idx="12">
                  <c:v>49938.395833333336</c:v>
                </c:pt>
                <c:pt idx="13">
                  <c:v>51350.916666666664</c:v>
                </c:pt>
                <c:pt idx="14">
                  <c:v>51839.583333333336</c:v>
                </c:pt>
                <c:pt idx="15">
                  <c:v>53204.291666666664</c:v>
                </c:pt>
                <c:pt idx="16">
                  <c:v>52376.708333333336</c:v>
                </c:pt>
                <c:pt idx="17">
                  <c:v>47157.979166666664</c:v>
                </c:pt>
                <c:pt idx="18">
                  <c:v>44398.708333333336</c:v>
                </c:pt>
                <c:pt idx="19">
                  <c:v>46762.166666666664</c:v>
                </c:pt>
                <c:pt idx="20">
                  <c:v>54238.916666666664</c:v>
                </c:pt>
                <c:pt idx="21">
                  <c:v>54128.166666666664</c:v>
                </c:pt>
                <c:pt idx="22">
                  <c:v>54525.583333333336</c:v>
                </c:pt>
                <c:pt idx="23">
                  <c:v>56504.583333333336</c:v>
                </c:pt>
                <c:pt idx="24">
                  <c:v>50185.666666666664</c:v>
                </c:pt>
                <c:pt idx="25">
                  <c:v>45900.458333333336</c:v>
                </c:pt>
                <c:pt idx="26">
                  <c:v>51183.270833333336</c:v>
                </c:pt>
                <c:pt idx="27">
                  <c:v>52592.145833333336</c:v>
                </c:pt>
                <c:pt idx="28">
                  <c:v>53958.4375</c:v>
                </c:pt>
                <c:pt idx="29">
                  <c:v>54465.666666666664</c:v>
                </c:pt>
                <c:pt idx="30">
                  <c:v>52988.604166666664</c:v>
                </c:pt>
              </c:numCache>
            </c:numRef>
          </c:val>
        </c:ser>
        <c:marker val="1"/>
        <c:axId val="104071168"/>
        <c:axId val="103999744"/>
      </c:lineChart>
      <c:catAx>
        <c:axId val="103988224"/>
        <c:scaling>
          <c:orientation val="minMax"/>
        </c:scaling>
        <c:axPos val="b"/>
        <c:numFmt formatCode="General" sourceLinked="1"/>
        <c:majorTickMark val="none"/>
        <c:tickLblPos val="nextTo"/>
        <c:crossAx val="103998208"/>
        <c:crosses val="autoZero"/>
        <c:auto val="1"/>
        <c:lblAlgn val="ctr"/>
        <c:lblOffset val="100"/>
        <c:tickLblSkip val="1"/>
      </c:catAx>
      <c:valAx>
        <c:axId val="10399820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3988224"/>
        <c:crosses val="autoZero"/>
        <c:crossBetween val="between"/>
      </c:valAx>
      <c:valAx>
        <c:axId val="103999744"/>
        <c:scaling>
          <c:orientation val="minMax"/>
          <c:min val="35000"/>
        </c:scaling>
        <c:axPos val="r"/>
        <c:numFmt formatCode="0" sourceLinked="0"/>
        <c:tickLblPos val="nextTo"/>
        <c:crossAx val="104071168"/>
        <c:crosses val="max"/>
        <c:crossBetween val="between"/>
        <c:majorUnit val="5000"/>
      </c:valAx>
      <c:catAx>
        <c:axId val="104071168"/>
        <c:scaling>
          <c:orientation val="minMax"/>
        </c:scaling>
        <c:delete val="1"/>
        <c:axPos val="b"/>
        <c:numFmt formatCode="General" sourceLinked="1"/>
        <c:tickLblPos val="none"/>
        <c:crossAx val="10399974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6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Gaz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G$8:$G$38</c:f>
              <c:numCache>
                <c:formatCode>0.0</c:formatCode>
                <c:ptCount val="31"/>
                <c:pt idx="0">
                  <c:v>742.5</c:v>
                </c:pt>
                <c:pt idx="1">
                  <c:v>1373.375</c:v>
                </c:pt>
                <c:pt idx="2">
                  <c:v>933.02083333333337</c:v>
                </c:pt>
                <c:pt idx="3">
                  <c:v>677.85416666666663</c:v>
                </c:pt>
                <c:pt idx="4">
                  <c:v>663.25</c:v>
                </c:pt>
                <c:pt idx="5">
                  <c:v>671.6875</c:v>
                </c:pt>
                <c:pt idx="6">
                  <c:v>771.16666666666663</c:v>
                </c:pt>
                <c:pt idx="7">
                  <c:v>635.29166666666663</c:v>
                </c:pt>
                <c:pt idx="8">
                  <c:v>631.10416666666663</c:v>
                </c:pt>
                <c:pt idx="9">
                  <c:v>631.375</c:v>
                </c:pt>
                <c:pt idx="10">
                  <c:v>631.125</c:v>
                </c:pt>
                <c:pt idx="11">
                  <c:v>629.375</c:v>
                </c:pt>
                <c:pt idx="12">
                  <c:v>881.72916666666663</c:v>
                </c:pt>
                <c:pt idx="13">
                  <c:v>888.8125</c:v>
                </c:pt>
                <c:pt idx="14">
                  <c:v>766.75</c:v>
                </c:pt>
                <c:pt idx="15">
                  <c:v>771.875</c:v>
                </c:pt>
                <c:pt idx="16">
                  <c:v>948.9375</c:v>
                </c:pt>
                <c:pt idx="17">
                  <c:v>621.52083333333337</c:v>
                </c:pt>
                <c:pt idx="18">
                  <c:v>620.52083333333337</c:v>
                </c:pt>
                <c:pt idx="19">
                  <c:v>774.58333333333337</c:v>
                </c:pt>
                <c:pt idx="20">
                  <c:v>1127.1875</c:v>
                </c:pt>
                <c:pt idx="21">
                  <c:v>1207.9375</c:v>
                </c:pt>
                <c:pt idx="22">
                  <c:v>1093.9583333333333</c:v>
                </c:pt>
                <c:pt idx="23">
                  <c:v>1448.2083333333333</c:v>
                </c:pt>
                <c:pt idx="24">
                  <c:v>781.20833333333337</c:v>
                </c:pt>
                <c:pt idx="25">
                  <c:v>609.20833333333337</c:v>
                </c:pt>
                <c:pt idx="26">
                  <c:v>650.54166666666663</c:v>
                </c:pt>
                <c:pt idx="27">
                  <c:v>1053.3125</c:v>
                </c:pt>
                <c:pt idx="28">
                  <c:v>1246.2083333333333</c:v>
                </c:pt>
                <c:pt idx="29">
                  <c:v>777.79166666666663</c:v>
                </c:pt>
                <c:pt idx="30">
                  <c:v>1080.1458333333333</c:v>
                </c:pt>
              </c:numCache>
            </c:numRef>
          </c:val>
        </c:ser>
        <c:marker val="1"/>
        <c:axId val="104113664"/>
        <c:axId val="10411520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442.125</c:v>
                </c:pt>
                <c:pt idx="1">
                  <c:v>52484.041666666664</c:v>
                </c:pt>
                <c:pt idx="2">
                  <c:v>52134.875</c:v>
                </c:pt>
                <c:pt idx="3">
                  <c:v>46061.458333333336</c:v>
                </c:pt>
                <c:pt idx="4">
                  <c:v>41912.708333333336</c:v>
                </c:pt>
                <c:pt idx="5">
                  <c:v>48192.916666666664</c:v>
                </c:pt>
                <c:pt idx="6">
                  <c:v>48145.666666666664</c:v>
                </c:pt>
                <c:pt idx="7">
                  <c:v>41912.666666666664</c:v>
                </c:pt>
                <c:pt idx="8">
                  <c:v>41094.604166666664</c:v>
                </c:pt>
                <c:pt idx="9">
                  <c:v>45000.770833333336</c:v>
                </c:pt>
                <c:pt idx="10">
                  <c:v>43469.708333333336</c:v>
                </c:pt>
                <c:pt idx="11">
                  <c:v>41857.3125</c:v>
                </c:pt>
                <c:pt idx="12">
                  <c:v>49938.395833333336</c:v>
                </c:pt>
                <c:pt idx="13">
                  <c:v>51350.916666666664</c:v>
                </c:pt>
                <c:pt idx="14">
                  <c:v>51839.583333333336</c:v>
                </c:pt>
                <c:pt idx="15">
                  <c:v>53204.291666666664</c:v>
                </c:pt>
                <c:pt idx="16">
                  <c:v>52376.708333333336</c:v>
                </c:pt>
                <c:pt idx="17">
                  <c:v>47157.979166666664</c:v>
                </c:pt>
                <c:pt idx="18">
                  <c:v>44398.708333333336</c:v>
                </c:pt>
                <c:pt idx="19">
                  <c:v>46762.166666666664</c:v>
                </c:pt>
                <c:pt idx="20">
                  <c:v>54238.916666666664</c:v>
                </c:pt>
                <c:pt idx="21">
                  <c:v>54128.166666666664</c:v>
                </c:pt>
                <c:pt idx="22">
                  <c:v>54525.583333333336</c:v>
                </c:pt>
                <c:pt idx="23">
                  <c:v>56504.583333333336</c:v>
                </c:pt>
                <c:pt idx="24">
                  <c:v>50185.666666666664</c:v>
                </c:pt>
                <c:pt idx="25">
                  <c:v>45900.458333333336</c:v>
                </c:pt>
                <c:pt idx="26">
                  <c:v>51183.270833333336</c:v>
                </c:pt>
                <c:pt idx="27">
                  <c:v>52592.145833333336</c:v>
                </c:pt>
                <c:pt idx="28">
                  <c:v>53958.4375</c:v>
                </c:pt>
                <c:pt idx="29">
                  <c:v>54465.666666666664</c:v>
                </c:pt>
                <c:pt idx="30">
                  <c:v>52988.604166666664</c:v>
                </c:pt>
              </c:numCache>
            </c:numRef>
          </c:val>
        </c:ser>
        <c:marker val="1"/>
        <c:axId val="104122624"/>
        <c:axId val="104121088"/>
      </c:lineChart>
      <c:catAx>
        <c:axId val="104113664"/>
        <c:scaling>
          <c:orientation val="minMax"/>
        </c:scaling>
        <c:axPos val="b"/>
        <c:numFmt formatCode="General" sourceLinked="1"/>
        <c:majorTickMark val="none"/>
        <c:tickLblPos val="nextTo"/>
        <c:crossAx val="104115200"/>
        <c:crosses val="autoZero"/>
        <c:auto val="1"/>
        <c:lblAlgn val="ctr"/>
        <c:lblOffset val="100"/>
        <c:tickLblSkip val="1"/>
      </c:catAx>
      <c:valAx>
        <c:axId val="10411520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4113664"/>
        <c:crosses val="autoZero"/>
        <c:crossBetween val="between"/>
      </c:valAx>
      <c:valAx>
        <c:axId val="104121088"/>
        <c:scaling>
          <c:orientation val="minMax"/>
          <c:min val="35000"/>
        </c:scaling>
        <c:axPos val="r"/>
        <c:numFmt formatCode="0" sourceLinked="0"/>
        <c:tickLblPos val="nextTo"/>
        <c:crossAx val="104122624"/>
        <c:crosses val="max"/>
        <c:crossBetween val="between"/>
        <c:majorUnit val="5000"/>
      </c:valAx>
      <c:catAx>
        <c:axId val="104122624"/>
        <c:scaling>
          <c:orientation val="minMax"/>
        </c:scaling>
        <c:delete val="1"/>
        <c:axPos val="b"/>
        <c:numFmt formatCode="General" sourceLinked="1"/>
        <c:tickLblPos val="none"/>
        <c:crossAx val="10412108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+Point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77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Fioul + Point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E$8:$E$38</c:f>
              <c:numCache>
                <c:formatCode>0.0</c:formatCode>
                <c:ptCount val="31"/>
                <c:pt idx="0">
                  <c:v>285.08333333333331</c:v>
                </c:pt>
                <c:pt idx="1">
                  <c:v>285.45833333333331</c:v>
                </c:pt>
                <c:pt idx="2">
                  <c:v>285.72916666666669</c:v>
                </c:pt>
                <c:pt idx="3">
                  <c:v>287.1875</c:v>
                </c:pt>
                <c:pt idx="4">
                  <c:v>287.0625</c:v>
                </c:pt>
                <c:pt idx="5">
                  <c:v>286.9375</c:v>
                </c:pt>
                <c:pt idx="6">
                  <c:v>293.6875</c:v>
                </c:pt>
                <c:pt idx="7">
                  <c:v>286.97916666666669</c:v>
                </c:pt>
                <c:pt idx="8">
                  <c:v>287.77083333333331</c:v>
                </c:pt>
                <c:pt idx="9">
                  <c:v>287.85416666666669</c:v>
                </c:pt>
                <c:pt idx="10">
                  <c:v>288.08333333333331</c:v>
                </c:pt>
                <c:pt idx="11">
                  <c:v>288.58333333333331</c:v>
                </c:pt>
                <c:pt idx="12">
                  <c:v>287.97916666666669</c:v>
                </c:pt>
                <c:pt idx="13">
                  <c:v>298.25</c:v>
                </c:pt>
                <c:pt idx="14">
                  <c:v>306.22916666666669</c:v>
                </c:pt>
                <c:pt idx="15">
                  <c:v>317.9375</c:v>
                </c:pt>
                <c:pt idx="16">
                  <c:v>291.97916666666669</c:v>
                </c:pt>
                <c:pt idx="17">
                  <c:v>285.16666666666669</c:v>
                </c:pt>
                <c:pt idx="18">
                  <c:v>285.02083333333331</c:v>
                </c:pt>
                <c:pt idx="19">
                  <c:v>304.08333333333331</c:v>
                </c:pt>
                <c:pt idx="20">
                  <c:v>423.41666666666669</c:v>
                </c:pt>
                <c:pt idx="21">
                  <c:v>289.41666666666669</c:v>
                </c:pt>
                <c:pt idx="22">
                  <c:v>483.79166666666669</c:v>
                </c:pt>
                <c:pt idx="23">
                  <c:v>383.89583333333331</c:v>
                </c:pt>
                <c:pt idx="24">
                  <c:v>288.89583333333331</c:v>
                </c:pt>
                <c:pt idx="25">
                  <c:v>289.1875</c:v>
                </c:pt>
                <c:pt idx="26">
                  <c:v>287.5</c:v>
                </c:pt>
                <c:pt idx="27">
                  <c:v>398.39583333333331</c:v>
                </c:pt>
                <c:pt idx="28">
                  <c:v>321.66666666666669</c:v>
                </c:pt>
                <c:pt idx="29">
                  <c:v>346.22916666666669</c:v>
                </c:pt>
                <c:pt idx="30">
                  <c:v>287.9375</c:v>
                </c:pt>
              </c:numCache>
            </c:numRef>
          </c:val>
        </c:ser>
        <c:marker val="1"/>
        <c:axId val="104157184"/>
        <c:axId val="10415872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442.125</c:v>
                </c:pt>
                <c:pt idx="1">
                  <c:v>52484.041666666664</c:v>
                </c:pt>
                <c:pt idx="2">
                  <c:v>52134.875</c:v>
                </c:pt>
                <c:pt idx="3">
                  <c:v>46061.458333333336</c:v>
                </c:pt>
                <c:pt idx="4">
                  <c:v>41912.708333333336</c:v>
                </c:pt>
                <c:pt idx="5">
                  <c:v>48192.916666666664</c:v>
                </c:pt>
                <c:pt idx="6">
                  <c:v>48145.666666666664</c:v>
                </c:pt>
                <c:pt idx="7">
                  <c:v>41912.666666666664</c:v>
                </c:pt>
                <c:pt idx="8">
                  <c:v>41094.604166666664</c:v>
                </c:pt>
                <c:pt idx="9">
                  <c:v>45000.770833333336</c:v>
                </c:pt>
                <c:pt idx="10">
                  <c:v>43469.708333333336</c:v>
                </c:pt>
                <c:pt idx="11">
                  <c:v>41857.3125</c:v>
                </c:pt>
                <c:pt idx="12">
                  <c:v>49938.395833333336</c:v>
                </c:pt>
                <c:pt idx="13">
                  <c:v>51350.916666666664</c:v>
                </c:pt>
                <c:pt idx="14">
                  <c:v>51839.583333333336</c:v>
                </c:pt>
                <c:pt idx="15">
                  <c:v>53204.291666666664</c:v>
                </c:pt>
                <c:pt idx="16">
                  <c:v>52376.708333333336</c:v>
                </c:pt>
                <c:pt idx="17">
                  <c:v>47157.979166666664</c:v>
                </c:pt>
                <c:pt idx="18">
                  <c:v>44398.708333333336</c:v>
                </c:pt>
                <c:pt idx="19">
                  <c:v>46762.166666666664</c:v>
                </c:pt>
                <c:pt idx="20">
                  <c:v>54238.916666666664</c:v>
                </c:pt>
                <c:pt idx="21">
                  <c:v>54128.166666666664</c:v>
                </c:pt>
                <c:pt idx="22">
                  <c:v>54525.583333333336</c:v>
                </c:pt>
                <c:pt idx="23">
                  <c:v>56504.583333333336</c:v>
                </c:pt>
                <c:pt idx="24">
                  <c:v>50185.666666666664</c:v>
                </c:pt>
                <c:pt idx="25">
                  <c:v>45900.458333333336</c:v>
                </c:pt>
                <c:pt idx="26">
                  <c:v>51183.270833333336</c:v>
                </c:pt>
                <c:pt idx="27">
                  <c:v>52592.145833333336</c:v>
                </c:pt>
                <c:pt idx="28">
                  <c:v>53958.4375</c:v>
                </c:pt>
                <c:pt idx="29">
                  <c:v>54465.666666666664</c:v>
                </c:pt>
                <c:pt idx="30">
                  <c:v>52988.604166666664</c:v>
                </c:pt>
              </c:numCache>
            </c:numRef>
          </c:val>
        </c:ser>
        <c:marker val="1"/>
        <c:axId val="104162048"/>
        <c:axId val="104160256"/>
      </c:lineChart>
      <c:catAx>
        <c:axId val="104157184"/>
        <c:scaling>
          <c:orientation val="minMax"/>
        </c:scaling>
        <c:axPos val="b"/>
        <c:numFmt formatCode="General" sourceLinked="1"/>
        <c:majorTickMark val="none"/>
        <c:tickLblPos val="nextTo"/>
        <c:crossAx val="104158720"/>
        <c:crosses val="autoZero"/>
        <c:auto val="1"/>
        <c:lblAlgn val="ctr"/>
        <c:lblOffset val="100"/>
        <c:tickLblSkip val="1"/>
      </c:catAx>
      <c:valAx>
        <c:axId val="10415872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4157184"/>
        <c:crosses val="autoZero"/>
        <c:crossBetween val="between"/>
      </c:valAx>
      <c:valAx>
        <c:axId val="104160256"/>
        <c:scaling>
          <c:orientation val="minMax"/>
          <c:min val="35000"/>
        </c:scaling>
        <c:axPos val="r"/>
        <c:numFmt formatCode="0" sourceLinked="0"/>
        <c:tickLblPos val="nextTo"/>
        <c:crossAx val="104162048"/>
        <c:crosses val="max"/>
        <c:crossBetween val="between"/>
        <c:majorUnit val="5000"/>
      </c:valAx>
      <c:catAx>
        <c:axId val="104162048"/>
        <c:scaling>
          <c:orientation val="minMax"/>
        </c:scaling>
        <c:delete val="1"/>
        <c:axPos val="b"/>
        <c:numFmt formatCode="General" sourceLinked="1"/>
        <c:tickLblPos val="none"/>
        <c:crossAx val="10416025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94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olien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I$8:$I$38</c:f>
              <c:numCache>
                <c:formatCode>0.0</c:formatCode>
                <c:ptCount val="31"/>
                <c:pt idx="0">
                  <c:v>1821.6458333333333</c:v>
                </c:pt>
                <c:pt idx="1">
                  <c:v>653.04166666666663</c:v>
                </c:pt>
                <c:pt idx="2">
                  <c:v>1377.625</c:v>
                </c:pt>
                <c:pt idx="3">
                  <c:v>1203.7291666666667</c:v>
                </c:pt>
                <c:pt idx="4">
                  <c:v>542.27083333333337</c:v>
                </c:pt>
                <c:pt idx="5">
                  <c:v>518.64583333333337</c:v>
                </c:pt>
                <c:pt idx="6">
                  <c:v>385.83333333333331</c:v>
                </c:pt>
                <c:pt idx="7">
                  <c:v>1551.625</c:v>
                </c:pt>
                <c:pt idx="8">
                  <c:v>1595.0416666666667</c:v>
                </c:pt>
                <c:pt idx="9">
                  <c:v>2529.5833333333335</c:v>
                </c:pt>
                <c:pt idx="10">
                  <c:v>2738.4166666666665</c:v>
                </c:pt>
                <c:pt idx="11">
                  <c:v>2843.5</c:v>
                </c:pt>
                <c:pt idx="12">
                  <c:v>2918.9583333333335</c:v>
                </c:pt>
                <c:pt idx="13">
                  <c:v>1808.9791666666667</c:v>
                </c:pt>
                <c:pt idx="14">
                  <c:v>1732.9166666666667</c:v>
                </c:pt>
                <c:pt idx="15">
                  <c:v>501.54166666666669</c:v>
                </c:pt>
                <c:pt idx="16">
                  <c:v>583.58333333333337</c:v>
                </c:pt>
                <c:pt idx="17">
                  <c:v>1857.5</c:v>
                </c:pt>
                <c:pt idx="18">
                  <c:v>1185.8541666666667</c:v>
                </c:pt>
                <c:pt idx="19">
                  <c:v>1521.2916666666667</c:v>
                </c:pt>
                <c:pt idx="20">
                  <c:v>1587.6666666666667</c:v>
                </c:pt>
                <c:pt idx="21">
                  <c:v>1780.8541666666667</c:v>
                </c:pt>
                <c:pt idx="22">
                  <c:v>2533.4166666666665</c:v>
                </c:pt>
                <c:pt idx="23">
                  <c:v>1570.9583333333333</c:v>
                </c:pt>
                <c:pt idx="24">
                  <c:v>1851.5208333333333</c:v>
                </c:pt>
                <c:pt idx="25">
                  <c:v>1239.3958333333333</c:v>
                </c:pt>
                <c:pt idx="26">
                  <c:v>691.29166666666663</c:v>
                </c:pt>
                <c:pt idx="27">
                  <c:v>1774.8333333333333</c:v>
                </c:pt>
                <c:pt idx="28">
                  <c:v>1155.3333333333333</c:v>
                </c:pt>
                <c:pt idx="29">
                  <c:v>1211.6458333333333</c:v>
                </c:pt>
                <c:pt idx="30">
                  <c:v>2523.4791666666665</c:v>
                </c:pt>
              </c:numCache>
            </c:numRef>
          </c:val>
        </c:ser>
        <c:marker val="1"/>
        <c:axId val="104188160"/>
        <c:axId val="10428416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442.125</c:v>
                </c:pt>
                <c:pt idx="1">
                  <c:v>52484.041666666664</c:v>
                </c:pt>
                <c:pt idx="2">
                  <c:v>52134.875</c:v>
                </c:pt>
                <c:pt idx="3">
                  <c:v>46061.458333333336</c:v>
                </c:pt>
                <c:pt idx="4">
                  <c:v>41912.708333333336</c:v>
                </c:pt>
                <c:pt idx="5">
                  <c:v>48192.916666666664</c:v>
                </c:pt>
                <c:pt idx="6">
                  <c:v>48145.666666666664</c:v>
                </c:pt>
                <c:pt idx="7">
                  <c:v>41912.666666666664</c:v>
                </c:pt>
                <c:pt idx="8">
                  <c:v>41094.604166666664</c:v>
                </c:pt>
                <c:pt idx="9">
                  <c:v>45000.770833333336</c:v>
                </c:pt>
                <c:pt idx="10">
                  <c:v>43469.708333333336</c:v>
                </c:pt>
                <c:pt idx="11">
                  <c:v>41857.3125</c:v>
                </c:pt>
                <c:pt idx="12">
                  <c:v>49938.395833333336</c:v>
                </c:pt>
                <c:pt idx="13">
                  <c:v>51350.916666666664</c:v>
                </c:pt>
                <c:pt idx="14">
                  <c:v>51839.583333333336</c:v>
                </c:pt>
                <c:pt idx="15">
                  <c:v>53204.291666666664</c:v>
                </c:pt>
                <c:pt idx="16">
                  <c:v>52376.708333333336</c:v>
                </c:pt>
                <c:pt idx="17">
                  <c:v>47157.979166666664</c:v>
                </c:pt>
                <c:pt idx="18">
                  <c:v>44398.708333333336</c:v>
                </c:pt>
                <c:pt idx="19">
                  <c:v>46762.166666666664</c:v>
                </c:pt>
                <c:pt idx="20">
                  <c:v>54238.916666666664</c:v>
                </c:pt>
                <c:pt idx="21">
                  <c:v>54128.166666666664</c:v>
                </c:pt>
                <c:pt idx="22">
                  <c:v>54525.583333333336</c:v>
                </c:pt>
                <c:pt idx="23">
                  <c:v>56504.583333333336</c:v>
                </c:pt>
                <c:pt idx="24">
                  <c:v>50185.666666666664</c:v>
                </c:pt>
                <c:pt idx="25">
                  <c:v>45900.458333333336</c:v>
                </c:pt>
                <c:pt idx="26">
                  <c:v>51183.270833333336</c:v>
                </c:pt>
                <c:pt idx="27">
                  <c:v>52592.145833333336</c:v>
                </c:pt>
                <c:pt idx="28">
                  <c:v>53958.4375</c:v>
                </c:pt>
                <c:pt idx="29">
                  <c:v>54465.666666666664</c:v>
                </c:pt>
                <c:pt idx="30">
                  <c:v>52988.604166666664</c:v>
                </c:pt>
              </c:numCache>
            </c:numRef>
          </c:val>
        </c:ser>
        <c:marker val="1"/>
        <c:axId val="104287232"/>
        <c:axId val="104285696"/>
      </c:lineChart>
      <c:catAx>
        <c:axId val="104188160"/>
        <c:scaling>
          <c:orientation val="minMax"/>
        </c:scaling>
        <c:axPos val="b"/>
        <c:numFmt formatCode="General" sourceLinked="1"/>
        <c:majorTickMark val="none"/>
        <c:tickLblPos val="nextTo"/>
        <c:crossAx val="104284160"/>
        <c:crosses val="autoZero"/>
        <c:auto val="1"/>
        <c:lblAlgn val="ctr"/>
        <c:lblOffset val="100"/>
        <c:tickLblSkip val="1"/>
      </c:catAx>
      <c:valAx>
        <c:axId val="10428416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4188160"/>
        <c:crosses val="autoZero"/>
        <c:crossBetween val="between"/>
      </c:valAx>
      <c:valAx>
        <c:axId val="104285696"/>
        <c:scaling>
          <c:orientation val="minMax"/>
          <c:min val="35000"/>
        </c:scaling>
        <c:axPos val="r"/>
        <c:numFmt formatCode="0" sourceLinked="0"/>
        <c:tickLblPos val="nextTo"/>
        <c:crossAx val="104287232"/>
        <c:crosses val="max"/>
        <c:crossBetween val="between"/>
        <c:majorUnit val="5000"/>
      </c:valAx>
      <c:catAx>
        <c:axId val="104287232"/>
        <c:scaling>
          <c:orientation val="minMax"/>
        </c:scaling>
        <c:delete val="1"/>
        <c:axPos val="b"/>
        <c:numFmt formatCode="General" sourceLinked="1"/>
        <c:tickLblPos val="none"/>
        <c:crossAx val="10428569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05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Solair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J$8:$J$38</c:f>
              <c:numCache>
                <c:formatCode>0.0</c:formatCode>
                <c:ptCount val="31"/>
                <c:pt idx="0">
                  <c:v>561.625</c:v>
                </c:pt>
                <c:pt idx="1">
                  <c:v>572.33333333333337</c:v>
                </c:pt>
                <c:pt idx="2">
                  <c:v>611</c:v>
                </c:pt>
                <c:pt idx="3">
                  <c:v>802.6875</c:v>
                </c:pt>
                <c:pt idx="4">
                  <c:v>786.5625</c:v>
                </c:pt>
                <c:pt idx="5">
                  <c:v>866.75</c:v>
                </c:pt>
                <c:pt idx="6">
                  <c:v>629.5625</c:v>
                </c:pt>
                <c:pt idx="7">
                  <c:v>614.41666666666663</c:v>
                </c:pt>
                <c:pt idx="8">
                  <c:v>530.85416666666663</c:v>
                </c:pt>
                <c:pt idx="9">
                  <c:v>675.70833333333337</c:v>
                </c:pt>
                <c:pt idx="10">
                  <c:v>712.77083333333337</c:v>
                </c:pt>
                <c:pt idx="11">
                  <c:v>678.02083333333337</c:v>
                </c:pt>
                <c:pt idx="12">
                  <c:v>694.29166666666663</c:v>
                </c:pt>
                <c:pt idx="13">
                  <c:v>723.10416666666663</c:v>
                </c:pt>
                <c:pt idx="14">
                  <c:v>418.25</c:v>
                </c:pt>
                <c:pt idx="15">
                  <c:v>501.83333333333331</c:v>
                </c:pt>
                <c:pt idx="16">
                  <c:v>659.66666666666663</c:v>
                </c:pt>
                <c:pt idx="17">
                  <c:v>429.66666666666669</c:v>
                </c:pt>
                <c:pt idx="18">
                  <c:v>513.70833333333337</c:v>
                </c:pt>
                <c:pt idx="19">
                  <c:v>552.47916666666663</c:v>
                </c:pt>
                <c:pt idx="20">
                  <c:v>396.58333333333331</c:v>
                </c:pt>
                <c:pt idx="21">
                  <c:v>587.79166666666663</c:v>
                </c:pt>
                <c:pt idx="22">
                  <c:v>632.72916666666663</c:v>
                </c:pt>
                <c:pt idx="23">
                  <c:v>627.375</c:v>
                </c:pt>
                <c:pt idx="24">
                  <c:v>720.3125</c:v>
                </c:pt>
                <c:pt idx="25">
                  <c:v>870.22916666666663</c:v>
                </c:pt>
                <c:pt idx="26">
                  <c:v>894</c:v>
                </c:pt>
                <c:pt idx="27">
                  <c:v>458.35416666666669</c:v>
                </c:pt>
                <c:pt idx="28">
                  <c:v>614.02083333333337</c:v>
                </c:pt>
                <c:pt idx="29">
                  <c:v>491</c:v>
                </c:pt>
                <c:pt idx="30">
                  <c:v>552.35416666666663</c:v>
                </c:pt>
              </c:numCache>
            </c:numRef>
          </c:val>
        </c:ser>
        <c:marker val="1"/>
        <c:axId val="104309504"/>
        <c:axId val="10431104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442.125</c:v>
                </c:pt>
                <c:pt idx="1">
                  <c:v>52484.041666666664</c:v>
                </c:pt>
                <c:pt idx="2">
                  <c:v>52134.875</c:v>
                </c:pt>
                <c:pt idx="3">
                  <c:v>46061.458333333336</c:v>
                </c:pt>
                <c:pt idx="4">
                  <c:v>41912.708333333336</c:v>
                </c:pt>
                <c:pt idx="5">
                  <c:v>48192.916666666664</c:v>
                </c:pt>
                <c:pt idx="6">
                  <c:v>48145.666666666664</c:v>
                </c:pt>
                <c:pt idx="7">
                  <c:v>41912.666666666664</c:v>
                </c:pt>
                <c:pt idx="8">
                  <c:v>41094.604166666664</c:v>
                </c:pt>
                <c:pt idx="9">
                  <c:v>45000.770833333336</c:v>
                </c:pt>
                <c:pt idx="10">
                  <c:v>43469.708333333336</c:v>
                </c:pt>
                <c:pt idx="11">
                  <c:v>41857.3125</c:v>
                </c:pt>
                <c:pt idx="12">
                  <c:v>49938.395833333336</c:v>
                </c:pt>
                <c:pt idx="13">
                  <c:v>51350.916666666664</c:v>
                </c:pt>
                <c:pt idx="14">
                  <c:v>51839.583333333336</c:v>
                </c:pt>
                <c:pt idx="15">
                  <c:v>53204.291666666664</c:v>
                </c:pt>
                <c:pt idx="16">
                  <c:v>52376.708333333336</c:v>
                </c:pt>
                <c:pt idx="17">
                  <c:v>47157.979166666664</c:v>
                </c:pt>
                <c:pt idx="18">
                  <c:v>44398.708333333336</c:v>
                </c:pt>
                <c:pt idx="19">
                  <c:v>46762.166666666664</c:v>
                </c:pt>
                <c:pt idx="20">
                  <c:v>54238.916666666664</c:v>
                </c:pt>
                <c:pt idx="21">
                  <c:v>54128.166666666664</c:v>
                </c:pt>
                <c:pt idx="22">
                  <c:v>54525.583333333336</c:v>
                </c:pt>
                <c:pt idx="23">
                  <c:v>56504.583333333336</c:v>
                </c:pt>
                <c:pt idx="24">
                  <c:v>50185.666666666664</c:v>
                </c:pt>
                <c:pt idx="25">
                  <c:v>45900.458333333336</c:v>
                </c:pt>
                <c:pt idx="26">
                  <c:v>51183.270833333336</c:v>
                </c:pt>
                <c:pt idx="27">
                  <c:v>52592.145833333336</c:v>
                </c:pt>
                <c:pt idx="28">
                  <c:v>53958.4375</c:v>
                </c:pt>
                <c:pt idx="29">
                  <c:v>54465.666666666664</c:v>
                </c:pt>
                <c:pt idx="30">
                  <c:v>52988.604166666664</c:v>
                </c:pt>
              </c:numCache>
            </c:numRef>
          </c:val>
        </c:ser>
        <c:marker val="1"/>
        <c:axId val="104326656"/>
        <c:axId val="104325120"/>
      </c:lineChart>
      <c:catAx>
        <c:axId val="104309504"/>
        <c:scaling>
          <c:orientation val="minMax"/>
        </c:scaling>
        <c:axPos val="b"/>
        <c:numFmt formatCode="General" sourceLinked="1"/>
        <c:majorTickMark val="none"/>
        <c:tickLblPos val="nextTo"/>
        <c:crossAx val="104311040"/>
        <c:crosses val="autoZero"/>
        <c:auto val="1"/>
        <c:lblAlgn val="ctr"/>
        <c:lblOffset val="100"/>
        <c:tickLblSkip val="1"/>
      </c:catAx>
      <c:valAx>
        <c:axId val="1043110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4309504"/>
        <c:crosses val="autoZero"/>
        <c:crossBetween val="between"/>
      </c:valAx>
      <c:valAx>
        <c:axId val="104325120"/>
        <c:scaling>
          <c:orientation val="minMax"/>
          <c:min val="35000"/>
        </c:scaling>
        <c:axPos val="r"/>
        <c:numFmt formatCode="0" sourceLinked="0"/>
        <c:tickLblPos val="nextTo"/>
        <c:crossAx val="104326656"/>
        <c:crosses val="max"/>
        <c:crossBetween val="between"/>
        <c:majorUnit val="5000"/>
      </c:valAx>
      <c:catAx>
        <c:axId val="104326656"/>
        <c:scaling>
          <c:orientation val="minMax"/>
        </c:scaling>
        <c:delete val="1"/>
        <c:axPos val="b"/>
        <c:numFmt formatCode="General" sourceLinked="1"/>
        <c:tickLblPos val="none"/>
        <c:crossAx val="10432512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Allemagne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15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Allemagn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P$8:$P$38</c:f>
              <c:numCache>
                <c:formatCode>0.0</c:formatCode>
                <c:ptCount val="31"/>
                <c:pt idx="0">
                  <c:v>597.33333333333337</c:v>
                </c:pt>
                <c:pt idx="1">
                  <c:v>1006.25</c:v>
                </c:pt>
                <c:pt idx="2">
                  <c:v>660.70833333333337</c:v>
                </c:pt>
                <c:pt idx="3">
                  <c:v>-973.58333333333337</c:v>
                </c:pt>
                <c:pt idx="4">
                  <c:v>-405.75</c:v>
                </c:pt>
                <c:pt idx="5">
                  <c:v>-570.41666666666663</c:v>
                </c:pt>
                <c:pt idx="6">
                  <c:v>162.16666666666666</c:v>
                </c:pt>
                <c:pt idx="7">
                  <c:v>-1628.5</c:v>
                </c:pt>
                <c:pt idx="8">
                  <c:v>-1183</c:v>
                </c:pt>
                <c:pt idx="9">
                  <c:v>-1201.875</c:v>
                </c:pt>
                <c:pt idx="10">
                  <c:v>-1301.2083333333333</c:v>
                </c:pt>
                <c:pt idx="11">
                  <c:v>-307.33333333333331</c:v>
                </c:pt>
                <c:pt idx="12">
                  <c:v>-234.91666666666666</c:v>
                </c:pt>
                <c:pt idx="13">
                  <c:v>62.75</c:v>
                </c:pt>
                <c:pt idx="14">
                  <c:v>574.125</c:v>
                </c:pt>
                <c:pt idx="15">
                  <c:v>1337.4583333333333</c:v>
                </c:pt>
                <c:pt idx="16">
                  <c:v>997.45833333333337</c:v>
                </c:pt>
                <c:pt idx="17">
                  <c:v>-683.875</c:v>
                </c:pt>
                <c:pt idx="18">
                  <c:v>-287.75</c:v>
                </c:pt>
                <c:pt idx="19">
                  <c:v>203.66666666666666</c:v>
                </c:pt>
                <c:pt idx="20">
                  <c:v>1084.4166666666667</c:v>
                </c:pt>
                <c:pt idx="21">
                  <c:v>1011.9583333333334</c:v>
                </c:pt>
                <c:pt idx="22">
                  <c:v>140.91666666666666</c:v>
                </c:pt>
                <c:pt idx="23">
                  <c:v>1002.625</c:v>
                </c:pt>
                <c:pt idx="24">
                  <c:v>508.54166666666669</c:v>
                </c:pt>
                <c:pt idx="25">
                  <c:v>-939.83333333333337</c:v>
                </c:pt>
                <c:pt idx="26">
                  <c:v>-64.125</c:v>
                </c:pt>
                <c:pt idx="27">
                  <c:v>1241.0416666666667</c:v>
                </c:pt>
                <c:pt idx="28">
                  <c:v>1026.9166666666667</c:v>
                </c:pt>
                <c:pt idx="29">
                  <c:v>1837.7083333333333</c:v>
                </c:pt>
                <c:pt idx="30">
                  <c:v>15.666666666666666</c:v>
                </c:pt>
              </c:numCache>
            </c:numRef>
          </c:val>
        </c:ser>
        <c:marker val="1"/>
        <c:axId val="104221696"/>
        <c:axId val="10423987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442.125</c:v>
                </c:pt>
                <c:pt idx="1">
                  <c:v>52484.041666666664</c:v>
                </c:pt>
                <c:pt idx="2">
                  <c:v>52134.875</c:v>
                </c:pt>
                <c:pt idx="3">
                  <c:v>46061.458333333336</c:v>
                </c:pt>
                <c:pt idx="4">
                  <c:v>41912.708333333336</c:v>
                </c:pt>
                <c:pt idx="5">
                  <c:v>48192.916666666664</c:v>
                </c:pt>
                <c:pt idx="6">
                  <c:v>48145.666666666664</c:v>
                </c:pt>
                <c:pt idx="7">
                  <c:v>41912.666666666664</c:v>
                </c:pt>
                <c:pt idx="8">
                  <c:v>41094.604166666664</c:v>
                </c:pt>
                <c:pt idx="9">
                  <c:v>45000.770833333336</c:v>
                </c:pt>
                <c:pt idx="10">
                  <c:v>43469.708333333336</c:v>
                </c:pt>
                <c:pt idx="11">
                  <c:v>41857.3125</c:v>
                </c:pt>
                <c:pt idx="12">
                  <c:v>49938.395833333336</c:v>
                </c:pt>
                <c:pt idx="13">
                  <c:v>51350.916666666664</c:v>
                </c:pt>
                <c:pt idx="14">
                  <c:v>51839.583333333336</c:v>
                </c:pt>
                <c:pt idx="15">
                  <c:v>53204.291666666664</c:v>
                </c:pt>
                <c:pt idx="16">
                  <c:v>52376.708333333336</c:v>
                </c:pt>
                <c:pt idx="17">
                  <c:v>47157.979166666664</c:v>
                </c:pt>
                <c:pt idx="18">
                  <c:v>44398.708333333336</c:v>
                </c:pt>
                <c:pt idx="19">
                  <c:v>46762.166666666664</c:v>
                </c:pt>
                <c:pt idx="20">
                  <c:v>54238.916666666664</c:v>
                </c:pt>
                <c:pt idx="21">
                  <c:v>54128.166666666664</c:v>
                </c:pt>
                <c:pt idx="22">
                  <c:v>54525.583333333336</c:v>
                </c:pt>
                <c:pt idx="23">
                  <c:v>56504.583333333336</c:v>
                </c:pt>
                <c:pt idx="24">
                  <c:v>50185.666666666664</c:v>
                </c:pt>
                <c:pt idx="25">
                  <c:v>45900.458333333336</c:v>
                </c:pt>
                <c:pt idx="26">
                  <c:v>51183.270833333336</c:v>
                </c:pt>
                <c:pt idx="27">
                  <c:v>52592.145833333336</c:v>
                </c:pt>
                <c:pt idx="28">
                  <c:v>53958.4375</c:v>
                </c:pt>
                <c:pt idx="29">
                  <c:v>54465.666666666664</c:v>
                </c:pt>
                <c:pt idx="30">
                  <c:v>52988.604166666664</c:v>
                </c:pt>
              </c:numCache>
            </c:numRef>
          </c:val>
        </c:ser>
        <c:marker val="1"/>
        <c:axId val="104247296"/>
        <c:axId val="104241408"/>
      </c:lineChart>
      <c:catAx>
        <c:axId val="104221696"/>
        <c:scaling>
          <c:orientation val="minMax"/>
        </c:scaling>
        <c:axPos val="b"/>
        <c:numFmt formatCode="General" sourceLinked="1"/>
        <c:majorTickMark val="none"/>
        <c:tickLblPos val="nextTo"/>
        <c:crossAx val="104239872"/>
        <c:crosses val="autoZero"/>
        <c:auto val="1"/>
        <c:lblAlgn val="ctr"/>
        <c:lblOffset val="100"/>
        <c:tickLblSkip val="1"/>
      </c:catAx>
      <c:valAx>
        <c:axId val="10423987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4221696"/>
        <c:crosses val="autoZero"/>
        <c:crossBetween val="between"/>
      </c:valAx>
      <c:valAx>
        <c:axId val="104241408"/>
        <c:scaling>
          <c:orientation val="minMax"/>
          <c:min val="35000"/>
        </c:scaling>
        <c:axPos val="r"/>
        <c:numFmt formatCode="0" sourceLinked="0"/>
        <c:tickLblPos val="nextTo"/>
        <c:crossAx val="104247296"/>
        <c:crosses val="max"/>
        <c:crossBetween val="between"/>
        <c:majorUnit val="5000"/>
      </c:valAx>
      <c:catAx>
        <c:axId val="104247296"/>
        <c:scaling>
          <c:orientation val="minMax"/>
        </c:scaling>
        <c:delete val="1"/>
        <c:axPos val="b"/>
        <c:numFmt formatCode="General" sourceLinked="1"/>
        <c:tickLblPos val="none"/>
        <c:crossAx val="10424140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Angleterr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22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 Angleterr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Q$8:$Q$38</c:f>
              <c:numCache>
                <c:formatCode>0.0</c:formatCode>
                <c:ptCount val="31"/>
                <c:pt idx="0">
                  <c:v>-1500</c:v>
                </c:pt>
                <c:pt idx="1">
                  <c:v>-1491</c:v>
                </c:pt>
                <c:pt idx="2">
                  <c:v>-1500</c:v>
                </c:pt>
                <c:pt idx="3">
                  <c:v>-1471.4166666666667</c:v>
                </c:pt>
                <c:pt idx="4">
                  <c:v>-1467.3333333333333</c:v>
                </c:pt>
                <c:pt idx="5">
                  <c:v>-1455.9583333333333</c:v>
                </c:pt>
                <c:pt idx="6">
                  <c:v>-1500</c:v>
                </c:pt>
                <c:pt idx="7">
                  <c:v>-1471.4166666666667</c:v>
                </c:pt>
                <c:pt idx="8">
                  <c:v>-1467</c:v>
                </c:pt>
                <c:pt idx="9">
                  <c:v>-1471.4166666666667</c:v>
                </c:pt>
                <c:pt idx="10">
                  <c:v>-1442.25</c:v>
                </c:pt>
                <c:pt idx="11">
                  <c:v>-1442.25</c:v>
                </c:pt>
                <c:pt idx="12">
                  <c:v>-1471.375</c:v>
                </c:pt>
                <c:pt idx="13">
                  <c:v>-1467</c:v>
                </c:pt>
                <c:pt idx="14">
                  <c:v>-1500</c:v>
                </c:pt>
                <c:pt idx="15">
                  <c:v>-1500</c:v>
                </c:pt>
                <c:pt idx="16">
                  <c:v>-1497.875</c:v>
                </c:pt>
                <c:pt idx="17">
                  <c:v>-1471.125</c:v>
                </c:pt>
                <c:pt idx="18">
                  <c:v>-1471.125</c:v>
                </c:pt>
                <c:pt idx="19">
                  <c:v>-1475.25</c:v>
                </c:pt>
                <c:pt idx="20">
                  <c:v>-1389.2083333333333</c:v>
                </c:pt>
                <c:pt idx="21">
                  <c:v>-1474.8333333333333</c:v>
                </c:pt>
                <c:pt idx="22">
                  <c:v>-1461.0416666666667</c:v>
                </c:pt>
                <c:pt idx="23">
                  <c:v>-1333.7916666666667</c:v>
                </c:pt>
                <c:pt idx="24">
                  <c:v>-1500</c:v>
                </c:pt>
                <c:pt idx="25">
                  <c:v>-1500</c:v>
                </c:pt>
                <c:pt idx="26">
                  <c:v>-1273.375</c:v>
                </c:pt>
                <c:pt idx="27">
                  <c:v>-1405.875</c:v>
                </c:pt>
                <c:pt idx="28">
                  <c:v>-1321.5833333333333</c:v>
                </c:pt>
                <c:pt idx="29">
                  <c:v>-1477.6666666666667</c:v>
                </c:pt>
                <c:pt idx="30">
                  <c:v>-1206.6666666666667</c:v>
                </c:pt>
              </c:numCache>
            </c:numRef>
          </c:val>
        </c:ser>
        <c:marker val="1"/>
        <c:axId val="104416768"/>
        <c:axId val="10441830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442.125</c:v>
                </c:pt>
                <c:pt idx="1">
                  <c:v>52484.041666666664</c:v>
                </c:pt>
                <c:pt idx="2">
                  <c:v>52134.875</c:v>
                </c:pt>
                <c:pt idx="3">
                  <c:v>46061.458333333336</c:v>
                </c:pt>
                <c:pt idx="4">
                  <c:v>41912.708333333336</c:v>
                </c:pt>
                <c:pt idx="5">
                  <c:v>48192.916666666664</c:v>
                </c:pt>
                <c:pt idx="6">
                  <c:v>48145.666666666664</c:v>
                </c:pt>
                <c:pt idx="7">
                  <c:v>41912.666666666664</c:v>
                </c:pt>
                <c:pt idx="8">
                  <c:v>41094.604166666664</c:v>
                </c:pt>
                <c:pt idx="9">
                  <c:v>45000.770833333336</c:v>
                </c:pt>
                <c:pt idx="10">
                  <c:v>43469.708333333336</c:v>
                </c:pt>
                <c:pt idx="11">
                  <c:v>41857.3125</c:v>
                </c:pt>
                <c:pt idx="12">
                  <c:v>49938.395833333336</c:v>
                </c:pt>
                <c:pt idx="13">
                  <c:v>51350.916666666664</c:v>
                </c:pt>
                <c:pt idx="14">
                  <c:v>51839.583333333336</c:v>
                </c:pt>
                <c:pt idx="15">
                  <c:v>53204.291666666664</c:v>
                </c:pt>
                <c:pt idx="16">
                  <c:v>52376.708333333336</c:v>
                </c:pt>
                <c:pt idx="17">
                  <c:v>47157.979166666664</c:v>
                </c:pt>
                <c:pt idx="18">
                  <c:v>44398.708333333336</c:v>
                </c:pt>
                <c:pt idx="19">
                  <c:v>46762.166666666664</c:v>
                </c:pt>
                <c:pt idx="20">
                  <c:v>54238.916666666664</c:v>
                </c:pt>
                <c:pt idx="21">
                  <c:v>54128.166666666664</c:v>
                </c:pt>
                <c:pt idx="22">
                  <c:v>54525.583333333336</c:v>
                </c:pt>
                <c:pt idx="23">
                  <c:v>56504.583333333336</c:v>
                </c:pt>
                <c:pt idx="24">
                  <c:v>50185.666666666664</c:v>
                </c:pt>
                <c:pt idx="25">
                  <c:v>45900.458333333336</c:v>
                </c:pt>
                <c:pt idx="26">
                  <c:v>51183.270833333336</c:v>
                </c:pt>
                <c:pt idx="27">
                  <c:v>52592.145833333336</c:v>
                </c:pt>
                <c:pt idx="28">
                  <c:v>53958.4375</c:v>
                </c:pt>
                <c:pt idx="29">
                  <c:v>54465.666666666664</c:v>
                </c:pt>
                <c:pt idx="30">
                  <c:v>52988.604166666664</c:v>
                </c:pt>
              </c:numCache>
            </c:numRef>
          </c:val>
        </c:ser>
        <c:marker val="1"/>
        <c:axId val="104425728"/>
        <c:axId val="104424192"/>
      </c:lineChart>
      <c:catAx>
        <c:axId val="104416768"/>
        <c:scaling>
          <c:orientation val="minMax"/>
        </c:scaling>
        <c:axPos val="b"/>
        <c:numFmt formatCode="General" sourceLinked="1"/>
        <c:majorTickMark val="none"/>
        <c:tickLblPos val="nextTo"/>
        <c:crossAx val="104418304"/>
        <c:crosses val="autoZero"/>
        <c:auto val="1"/>
        <c:lblAlgn val="ctr"/>
        <c:lblOffset val="100"/>
        <c:tickLblSkip val="1"/>
      </c:catAx>
      <c:valAx>
        <c:axId val="10441830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4416768"/>
        <c:crosses val="autoZero"/>
        <c:crossBetween val="between"/>
      </c:valAx>
      <c:valAx>
        <c:axId val="104424192"/>
        <c:scaling>
          <c:orientation val="minMax"/>
          <c:min val="35000"/>
        </c:scaling>
        <c:axPos val="r"/>
        <c:numFmt formatCode="0" sourceLinked="0"/>
        <c:tickLblPos val="nextTo"/>
        <c:crossAx val="104425728"/>
        <c:crosses val="max"/>
        <c:crossBetween val="between"/>
        <c:majorUnit val="5000"/>
      </c:valAx>
      <c:catAx>
        <c:axId val="104425728"/>
        <c:scaling>
          <c:orientation val="minMax"/>
        </c:scaling>
        <c:delete val="1"/>
        <c:axPos val="b"/>
        <c:numFmt formatCode="General" sourceLinked="1"/>
        <c:tickLblPos val="none"/>
        <c:crossAx val="10442419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Belgiqu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33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Belgiqu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R$8:$R$38</c:f>
              <c:numCache>
                <c:formatCode>0.0</c:formatCode>
                <c:ptCount val="31"/>
                <c:pt idx="0">
                  <c:v>-2581.0416666666665</c:v>
                </c:pt>
                <c:pt idx="1">
                  <c:v>-2714.9583333333335</c:v>
                </c:pt>
                <c:pt idx="2">
                  <c:v>-2783.9583333333335</c:v>
                </c:pt>
                <c:pt idx="3">
                  <c:v>-2946.125</c:v>
                </c:pt>
                <c:pt idx="4">
                  <c:v>-2970.8333333333335</c:v>
                </c:pt>
                <c:pt idx="5">
                  <c:v>-2763.9583333333335</c:v>
                </c:pt>
                <c:pt idx="6">
                  <c:v>-2701.4166666666665</c:v>
                </c:pt>
                <c:pt idx="7">
                  <c:v>-2728.75</c:v>
                </c:pt>
                <c:pt idx="8">
                  <c:v>-2354.2916666666665</c:v>
                </c:pt>
                <c:pt idx="9">
                  <c:v>-2580.5416666666665</c:v>
                </c:pt>
                <c:pt idx="10">
                  <c:v>-2737.0416666666665</c:v>
                </c:pt>
                <c:pt idx="11">
                  <c:v>-2687.0416666666665</c:v>
                </c:pt>
                <c:pt idx="12">
                  <c:v>-2725.5833333333335</c:v>
                </c:pt>
                <c:pt idx="13">
                  <c:v>-2700.7083333333335</c:v>
                </c:pt>
                <c:pt idx="14">
                  <c:v>-2740</c:v>
                </c:pt>
                <c:pt idx="15">
                  <c:v>-2778.5833333333335</c:v>
                </c:pt>
                <c:pt idx="16">
                  <c:v>-2746.2083333333335</c:v>
                </c:pt>
                <c:pt idx="17">
                  <c:v>-2700</c:v>
                </c:pt>
                <c:pt idx="18">
                  <c:v>-2781.4166666666665</c:v>
                </c:pt>
                <c:pt idx="19">
                  <c:v>-2587.5833333333335</c:v>
                </c:pt>
                <c:pt idx="20">
                  <c:v>-2253.9166666666665</c:v>
                </c:pt>
                <c:pt idx="21">
                  <c:v>-2597.2083333333335</c:v>
                </c:pt>
                <c:pt idx="22">
                  <c:v>-2476.4583333333335</c:v>
                </c:pt>
                <c:pt idx="23">
                  <c:v>-2585.0416666666665</c:v>
                </c:pt>
                <c:pt idx="24">
                  <c:v>-2476.0416666666665</c:v>
                </c:pt>
                <c:pt idx="25">
                  <c:v>-2451.1666666666665</c:v>
                </c:pt>
                <c:pt idx="26">
                  <c:v>-2618.7083333333335</c:v>
                </c:pt>
                <c:pt idx="27">
                  <c:v>-2482.5</c:v>
                </c:pt>
                <c:pt idx="28">
                  <c:v>-2600</c:v>
                </c:pt>
                <c:pt idx="29">
                  <c:v>-2710.6666666666665</c:v>
                </c:pt>
                <c:pt idx="30">
                  <c:v>-2739.375</c:v>
                </c:pt>
              </c:numCache>
            </c:numRef>
          </c:val>
        </c:ser>
        <c:marker val="1"/>
        <c:axId val="104333312"/>
        <c:axId val="10433484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442.125</c:v>
                </c:pt>
                <c:pt idx="1">
                  <c:v>52484.041666666664</c:v>
                </c:pt>
                <c:pt idx="2">
                  <c:v>52134.875</c:v>
                </c:pt>
                <c:pt idx="3">
                  <c:v>46061.458333333336</c:v>
                </c:pt>
                <c:pt idx="4">
                  <c:v>41912.708333333336</c:v>
                </c:pt>
                <c:pt idx="5">
                  <c:v>48192.916666666664</c:v>
                </c:pt>
                <c:pt idx="6">
                  <c:v>48145.666666666664</c:v>
                </c:pt>
                <c:pt idx="7">
                  <c:v>41912.666666666664</c:v>
                </c:pt>
                <c:pt idx="8">
                  <c:v>41094.604166666664</c:v>
                </c:pt>
                <c:pt idx="9">
                  <c:v>45000.770833333336</c:v>
                </c:pt>
                <c:pt idx="10">
                  <c:v>43469.708333333336</c:v>
                </c:pt>
                <c:pt idx="11">
                  <c:v>41857.3125</c:v>
                </c:pt>
                <c:pt idx="12">
                  <c:v>49938.395833333336</c:v>
                </c:pt>
                <c:pt idx="13">
                  <c:v>51350.916666666664</c:v>
                </c:pt>
                <c:pt idx="14">
                  <c:v>51839.583333333336</c:v>
                </c:pt>
                <c:pt idx="15">
                  <c:v>53204.291666666664</c:v>
                </c:pt>
                <c:pt idx="16">
                  <c:v>52376.708333333336</c:v>
                </c:pt>
                <c:pt idx="17">
                  <c:v>47157.979166666664</c:v>
                </c:pt>
                <c:pt idx="18">
                  <c:v>44398.708333333336</c:v>
                </c:pt>
                <c:pt idx="19">
                  <c:v>46762.166666666664</c:v>
                </c:pt>
                <c:pt idx="20">
                  <c:v>54238.916666666664</c:v>
                </c:pt>
                <c:pt idx="21">
                  <c:v>54128.166666666664</c:v>
                </c:pt>
                <c:pt idx="22">
                  <c:v>54525.583333333336</c:v>
                </c:pt>
                <c:pt idx="23">
                  <c:v>56504.583333333336</c:v>
                </c:pt>
                <c:pt idx="24">
                  <c:v>50185.666666666664</c:v>
                </c:pt>
                <c:pt idx="25">
                  <c:v>45900.458333333336</c:v>
                </c:pt>
                <c:pt idx="26">
                  <c:v>51183.270833333336</c:v>
                </c:pt>
                <c:pt idx="27">
                  <c:v>52592.145833333336</c:v>
                </c:pt>
                <c:pt idx="28">
                  <c:v>53958.4375</c:v>
                </c:pt>
                <c:pt idx="29">
                  <c:v>54465.666666666664</c:v>
                </c:pt>
                <c:pt idx="30">
                  <c:v>52988.604166666664</c:v>
                </c:pt>
              </c:numCache>
            </c:numRef>
          </c:val>
        </c:ser>
        <c:marker val="1"/>
        <c:axId val="104342272"/>
        <c:axId val="104336384"/>
      </c:lineChart>
      <c:catAx>
        <c:axId val="104333312"/>
        <c:scaling>
          <c:orientation val="minMax"/>
        </c:scaling>
        <c:axPos val="b"/>
        <c:numFmt formatCode="General" sourceLinked="1"/>
        <c:majorTickMark val="none"/>
        <c:tickLblPos val="nextTo"/>
        <c:crossAx val="104334848"/>
        <c:crosses val="autoZero"/>
        <c:auto val="1"/>
        <c:lblAlgn val="ctr"/>
        <c:lblOffset val="100"/>
        <c:tickLblSkip val="1"/>
      </c:catAx>
      <c:valAx>
        <c:axId val="10433484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4333312"/>
        <c:crosses val="autoZero"/>
        <c:crossBetween val="between"/>
      </c:valAx>
      <c:valAx>
        <c:axId val="104336384"/>
        <c:scaling>
          <c:orientation val="minMax"/>
          <c:min val="35000"/>
        </c:scaling>
        <c:axPos val="r"/>
        <c:numFmt formatCode="0" sourceLinked="0"/>
        <c:tickLblPos val="nextTo"/>
        <c:crossAx val="104342272"/>
        <c:crosses val="max"/>
        <c:crossBetween val="between"/>
        <c:majorUnit val="5000"/>
      </c:valAx>
      <c:catAx>
        <c:axId val="104342272"/>
        <c:scaling>
          <c:orientation val="minMax"/>
        </c:scaling>
        <c:delete val="1"/>
        <c:axPos val="b"/>
        <c:numFmt formatCode="General" sourceLinked="1"/>
        <c:tickLblPos val="none"/>
        <c:crossAx val="10433638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Espagn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46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Espagn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S$8:$S$38</c:f>
              <c:numCache>
                <c:formatCode>0.0</c:formatCode>
                <c:ptCount val="31"/>
                <c:pt idx="0">
                  <c:v>-1183.3333333333333</c:v>
                </c:pt>
                <c:pt idx="1">
                  <c:v>-834.375</c:v>
                </c:pt>
                <c:pt idx="2">
                  <c:v>-1016</c:v>
                </c:pt>
                <c:pt idx="3">
                  <c:v>-1216.5</c:v>
                </c:pt>
                <c:pt idx="4">
                  <c:v>-1270.8333333333333</c:v>
                </c:pt>
                <c:pt idx="5">
                  <c:v>-1197.125</c:v>
                </c:pt>
                <c:pt idx="6">
                  <c:v>-973.70833333333337</c:v>
                </c:pt>
                <c:pt idx="7">
                  <c:v>-1224.4583333333333</c:v>
                </c:pt>
                <c:pt idx="8">
                  <c:v>-1212.5833333333333</c:v>
                </c:pt>
                <c:pt idx="9">
                  <c:v>-1225</c:v>
                </c:pt>
                <c:pt idx="10">
                  <c:v>-1218.75</c:v>
                </c:pt>
                <c:pt idx="11">
                  <c:v>-1072.625</c:v>
                </c:pt>
                <c:pt idx="12">
                  <c:v>-1191.5</c:v>
                </c:pt>
                <c:pt idx="13">
                  <c:v>-962.08333333333337</c:v>
                </c:pt>
                <c:pt idx="14">
                  <c:v>-396.875</c:v>
                </c:pt>
                <c:pt idx="15">
                  <c:v>-729.91666666666663</c:v>
                </c:pt>
                <c:pt idx="16">
                  <c:v>-988.08333333333337</c:v>
                </c:pt>
                <c:pt idx="17">
                  <c:v>-731.08333333333337</c:v>
                </c:pt>
                <c:pt idx="18">
                  <c:v>-1205.8333333333333</c:v>
                </c:pt>
                <c:pt idx="19">
                  <c:v>-1143.75</c:v>
                </c:pt>
                <c:pt idx="20">
                  <c:v>-249.25</c:v>
                </c:pt>
                <c:pt idx="21">
                  <c:v>-25.791666666666668</c:v>
                </c:pt>
                <c:pt idx="22">
                  <c:v>443.66666666666669</c:v>
                </c:pt>
                <c:pt idx="23">
                  <c:v>698.20833333333337</c:v>
                </c:pt>
                <c:pt idx="24">
                  <c:v>-432</c:v>
                </c:pt>
                <c:pt idx="25">
                  <c:v>-1112</c:v>
                </c:pt>
                <c:pt idx="26">
                  <c:v>-297.45833333333331</c:v>
                </c:pt>
                <c:pt idx="27">
                  <c:v>511.79166666666669</c:v>
                </c:pt>
                <c:pt idx="28">
                  <c:v>414</c:v>
                </c:pt>
                <c:pt idx="29">
                  <c:v>-108.16666666666667</c:v>
                </c:pt>
                <c:pt idx="30">
                  <c:v>-182.25</c:v>
                </c:pt>
              </c:numCache>
            </c:numRef>
          </c:val>
        </c:ser>
        <c:marker val="1"/>
        <c:axId val="104368768"/>
        <c:axId val="10437875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442.125</c:v>
                </c:pt>
                <c:pt idx="1">
                  <c:v>52484.041666666664</c:v>
                </c:pt>
                <c:pt idx="2">
                  <c:v>52134.875</c:v>
                </c:pt>
                <c:pt idx="3">
                  <c:v>46061.458333333336</c:v>
                </c:pt>
                <c:pt idx="4">
                  <c:v>41912.708333333336</c:v>
                </c:pt>
                <c:pt idx="5">
                  <c:v>48192.916666666664</c:v>
                </c:pt>
                <c:pt idx="6">
                  <c:v>48145.666666666664</c:v>
                </c:pt>
                <c:pt idx="7">
                  <c:v>41912.666666666664</c:v>
                </c:pt>
                <c:pt idx="8">
                  <c:v>41094.604166666664</c:v>
                </c:pt>
                <c:pt idx="9">
                  <c:v>45000.770833333336</c:v>
                </c:pt>
                <c:pt idx="10">
                  <c:v>43469.708333333336</c:v>
                </c:pt>
                <c:pt idx="11">
                  <c:v>41857.3125</c:v>
                </c:pt>
                <c:pt idx="12">
                  <c:v>49938.395833333336</c:v>
                </c:pt>
                <c:pt idx="13">
                  <c:v>51350.916666666664</c:v>
                </c:pt>
                <c:pt idx="14">
                  <c:v>51839.583333333336</c:v>
                </c:pt>
                <c:pt idx="15">
                  <c:v>53204.291666666664</c:v>
                </c:pt>
                <c:pt idx="16">
                  <c:v>52376.708333333336</c:v>
                </c:pt>
                <c:pt idx="17">
                  <c:v>47157.979166666664</c:v>
                </c:pt>
                <c:pt idx="18">
                  <c:v>44398.708333333336</c:v>
                </c:pt>
                <c:pt idx="19">
                  <c:v>46762.166666666664</c:v>
                </c:pt>
                <c:pt idx="20">
                  <c:v>54238.916666666664</c:v>
                </c:pt>
                <c:pt idx="21">
                  <c:v>54128.166666666664</c:v>
                </c:pt>
                <c:pt idx="22">
                  <c:v>54525.583333333336</c:v>
                </c:pt>
                <c:pt idx="23">
                  <c:v>56504.583333333336</c:v>
                </c:pt>
                <c:pt idx="24">
                  <c:v>50185.666666666664</c:v>
                </c:pt>
                <c:pt idx="25">
                  <c:v>45900.458333333336</c:v>
                </c:pt>
                <c:pt idx="26">
                  <c:v>51183.270833333336</c:v>
                </c:pt>
                <c:pt idx="27">
                  <c:v>52592.145833333336</c:v>
                </c:pt>
                <c:pt idx="28">
                  <c:v>53958.4375</c:v>
                </c:pt>
                <c:pt idx="29">
                  <c:v>54465.666666666664</c:v>
                </c:pt>
                <c:pt idx="30">
                  <c:v>52988.604166666664</c:v>
                </c:pt>
              </c:numCache>
            </c:numRef>
          </c:val>
        </c:ser>
        <c:marker val="1"/>
        <c:axId val="104381824"/>
        <c:axId val="104380288"/>
      </c:lineChart>
      <c:catAx>
        <c:axId val="104368768"/>
        <c:scaling>
          <c:orientation val="minMax"/>
        </c:scaling>
        <c:axPos val="b"/>
        <c:numFmt formatCode="General" sourceLinked="1"/>
        <c:majorTickMark val="none"/>
        <c:tickLblPos val="nextTo"/>
        <c:crossAx val="104378752"/>
        <c:crosses val="autoZero"/>
        <c:auto val="1"/>
        <c:lblAlgn val="ctr"/>
        <c:lblOffset val="100"/>
        <c:tickLblSkip val="1"/>
      </c:catAx>
      <c:valAx>
        <c:axId val="10437875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4368768"/>
        <c:crosses val="autoZero"/>
        <c:crossBetween val="between"/>
      </c:valAx>
      <c:valAx>
        <c:axId val="104380288"/>
        <c:scaling>
          <c:orientation val="minMax"/>
          <c:min val="35000"/>
        </c:scaling>
        <c:axPos val="r"/>
        <c:numFmt formatCode="0" sourceLinked="0"/>
        <c:tickLblPos val="nextTo"/>
        <c:crossAx val="104381824"/>
        <c:crosses val="max"/>
        <c:crossBetween val="between"/>
        <c:majorUnit val="5000"/>
      </c:valAx>
      <c:catAx>
        <c:axId val="104381824"/>
        <c:scaling>
          <c:orientation val="minMax"/>
        </c:scaling>
        <c:delete val="1"/>
        <c:axPos val="b"/>
        <c:numFmt formatCode="General" sourceLinked="1"/>
        <c:tickLblPos val="none"/>
        <c:crossAx val="10438028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Itali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53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Itali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T$8:$T$38</c:f>
              <c:numCache>
                <c:formatCode>0.0</c:formatCode>
                <c:ptCount val="31"/>
                <c:pt idx="0">
                  <c:v>177.45833333333334</c:v>
                </c:pt>
                <c:pt idx="1">
                  <c:v>-762.83333333333337</c:v>
                </c:pt>
                <c:pt idx="2">
                  <c:v>-871</c:v>
                </c:pt>
                <c:pt idx="3">
                  <c:v>-773.54166666666663</c:v>
                </c:pt>
                <c:pt idx="4">
                  <c:v>-846.66666666666663</c:v>
                </c:pt>
                <c:pt idx="5">
                  <c:v>-1945.125</c:v>
                </c:pt>
                <c:pt idx="6">
                  <c:v>-2365.1666666666665</c:v>
                </c:pt>
                <c:pt idx="7">
                  <c:v>-2414.6666666666665</c:v>
                </c:pt>
                <c:pt idx="8">
                  <c:v>-2372.7916666666665</c:v>
                </c:pt>
                <c:pt idx="9">
                  <c:v>-2328.5</c:v>
                </c:pt>
                <c:pt idx="10">
                  <c:v>-321.20833333333331</c:v>
                </c:pt>
                <c:pt idx="11">
                  <c:v>-276.83333333333331</c:v>
                </c:pt>
                <c:pt idx="12">
                  <c:v>-1601.4166666666667</c:v>
                </c:pt>
                <c:pt idx="13">
                  <c:v>-2359.7083333333335</c:v>
                </c:pt>
                <c:pt idx="14">
                  <c:v>-2409.2916666666665</c:v>
                </c:pt>
                <c:pt idx="15">
                  <c:v>-2403.5</c:v>
                </c:pt>
                <c:pt idx="16">
                  <c:v>-2290.9583333333335</c:v>
                </c:pt>
                <c:pt idx="17">
                  <c:v>-1084.3333333333333</c:v>
                </c:pt>
                <c:pt idx="18">
                  <c:v>-136.70833333333334</c:v>
                </c:pt>
                <c:pt idx="19">
                  <c:v>-1658.5416666666667</c:v>
                </c:pt>
                <c:pt idx="20">
                  <c:v>-2175</c:v>
                </c:pt>
                <c:pt idx="21">
                  <c:v>-2134.3333333333335</c:v>
                </c:pt>
                <c:pt idx="22">
                  <c:v>-1877.5</c:v>
                </c:pt>
                <c:pt idx="23">
                  <c:v>-1849.6666666666667</c:v>
                </c:pt>
                <c:pt idx="24">
                  <c:v>-1046.5833333333333</c:v>
                </c:pt>
                <c:pt idx="25">
                  <c:v>23.375</c:v>
                </c:pt>
                <c:pt idx="26">
                  <c:v>-1477.8333333333333</c:v>
                </c:pt>
                <c:pt idx="27">
                  <c:v>-2320.2916666666665</c:v>
                </c:pt>
                <c:pt idx="28">
                  <c:v>-1969</c:v>
                </c:pt>
                <c:pt idx="29">
                  <c:v>-2213.4583333333335</c:v>
                </c:pt>
                <c:pt idx="30">
                  <c:v>-2221.1666666666665</c:v>
                </c:pt>
              </c:numCache>
            </c:numRef>
          </c:val>
        </c:ser>
        <c:marker val="1"/>
        <c:axId val="104559744"/>
        <c:axId val="10456128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442.125</c:v>
                </c:pt>
                <c:pt idx="1">
                  <c:v>52484.041666666664</c:v>
                </c:pt>
                <c:pt idx="2">
                  <c:v>52134.875</c:v>
                </c:pt>
                <c:pt idx="3">
                  <c:v>46061.458333333336</c:v>
                </c:pt>
                <c:pt idx="4">
                  <c:v>41912.708333333336</c:v>
                </c:pt>
                <c:pt idx="5">
                  <c:v>48192.916666666664</c:v>
                </c:pt>
                <c:pt idx="6">
                  <c:v>48145.666666666664</c:v>
                </c:pt>
                <c:pt idx="7">
                  <c:v>41912.666666666664</c:v>
                </c:pt>
                <c:pt idx="8">
                  <c:v>41094.604166666664</c:v>
                </c:pt>
                <c:pt idx="9">
                  <c:v>45000.770833333336</c:v>
                </c:pt>
                <c:pt idx="10">
                  <c:v>43469.708333333336</c:v>
                </c:pt>
                <c:pt idx="11">
                  <c:v>41857.3125</c:v>
                </c:pt>
                <c:pt idx="12">
                  <c:v>49938.395833333336</c:v>
                </c:pt>
                <c:pt idx="13">
                  <c:v>51350.916666666664</c:v>
                </c:pt>
                <c:pt idx="14">
                  <c:v>51839.583333333336</c:v>
                </c:pt>
                <c:pt idx="15">
                  <c:v>53204.291666666664</c:v>
                </c:pt>
                <c:pt idx="16">
                  <c:v>52376.708333333336</c:v>
                </c:pt>
                <c:pt idx="17">
                  <c:v>47157.979166666664</c:v>
                </c:pt>
                <c:pt idx="18">
                  <c:v>44398.708333333336</c:v>
                </c:pt>
                <c:pt idx="19">
                  <c:v>46762.166666666664</c:v>
                </c:pt>
                <c:pt idx="20">
                  <c:v>54238.916666666664</c:v>
                </c:pt>
                <c:pt idx="21">
                  <c:v>54128.166666666664</c:v>
                </c:pt>
                <c:pt idx="22">
                  <c:v>54525.583333333336</c:v>
                </c:pt>
                <c:pt idx="23">
                  <c:v>56504.583333333336</c:v>
                </c:pt>
                <c:pt idx="24">
                  <c:v>50185.666666666664</c:v>
                </c:pt>
                <c:pt idx="25">
                  <c:v>45900.458333333336</c:v>
                </c:pt>
                <c:pt idx="26">
                  <c:v>51183.270833333336</c:v>
                </c:pt>
                <c:pt idx="27">
                  <c:v>52592.145833333336</c:v>
                </c:pt>
                <c:pt idx="28">
                  <c:v>53958.4375</c:v>
                </c:pt>
                <c:pt idx="29">
                  <c:v>54465.666666666664</c:v>
                </c:pt>
                <c:pt idx="30">
                  <c:v>52988.604166666664</c:v>
                </c:pt>
              </c:numCache>
            </c:numRef>
          </c:val>
        </c:ser>
        <c:marker val="1"/>
        <c:axId val="104564608"/>
        <c:axId val="104563072"/>
      </c:lineChart>
      <c:catAx>
        <c:axId val="104559744"/>
        <c:scaling>
          <c:orientation val="minMax"/>
        </c:scaling>
        <c:axPos val="b"/>
        <c:numFmt formatCode="General" sourceLinked="1"/>
        <c:majorTickMark val="none"/>
        <c:tickLblPos val="nextTo"/>
        <c:crossAx val="104561280"/>
        <c:crosses val="autoZero"/>
        <c:auto val="1"/>
        <c:lblAlgn val="ctr"/>
        <c:lblOffset val="100"/>
        <c:tickLblSkip val="1"/>
      </c:catAx>
      <c:valAx>
        <c:axId val="10456128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4559744"/>
        <c:crosses val="autoZero"/>
        <c:crossBetween val="between"/>
      </c:valAx>
      <c:valAx>
        <c:axId val="104563072"/>
        <c:scaling>
          <c:orientation val="minMax"/>
          <c:min val="35000"/>
        </c:scaling>
        <c:axPos val="r"/>
        <c:numFmt formatCode="0" sourceLinked="0"/>
        <c:tickLblPos val="nextTo"/>
        <c:crossAx val="104564608"/>
        <c:crosses val="max"/>
        <c:crossBetween val="between"/>
        <c:majorUnit val="5000"/>
      </c:valAx>
      <c:catAx>
        <c:axId val="104564608"/>
        <c:scaling>
          <c:orientation val="minMax"/>
        </c:scaling>
        <c:delete val="1"/>
        <c:axPos val="b"/>
        <c:numFmt formatCode="General" sourceLinked="1"/>
        <c:tickLblPos val="none"/>
        <c:crossAx val="10456307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78"/>
          <c:y val="2.7011287893676995E-2"/>
        </c:manualLayout>
      </c:layout>
    </c:title>
    <c:plotArea>
      <c:layout>
        <c:manualLayout>
          <c:layoutTarget val="inner"/>
          <c:xMode val="edge"/>
          <c:yMode val="edge"/>
          <c:x val="3.7829672606714083E-2"/>
          <c:y val="0.126163209202938"/>
          <c:w val="0.96217032739329089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5:$AB$265</c:f>
              <c:numCache>
                <c:formatCode>0.0</c:formatCode>
                <c:ptCount val="24"/>
                <c:pt idx="0">
                  <c:v>42283.822580645159</c:v>
                </c:pt>
                <c:pt idx="1">
                  <c:v>41496.93548387097</c:v>
                </c:pt>
                <c:pt idx="2">
                  <c:v>41387.919354838712</c:v>
                </c:pt>
                <c:pt idx="3">
                  <c:v>40545.93548387097</c:v>
                </c:pt>
                <c:pt idx="4">
                  <c:v>40091.258064516129</c:v>
                </c:pt>
                <c:pt idx="5">
                  <c:v>40405.629032258068</c:v>
                </c:pt>
                <c:pt idx="6">
                  <c:v>41024</c:v>
                </c:pt>
                <c:pt idx="7">
                  <c:v>41625.5</c:v>
                </c:pt>
                <c:pt idx="8">
                  <c:v>41987.451612903227</c:v>
                </c:pt>
                <c:pt idx="9">
                  <c:v>42190.580645161288</c:v>
                </c:pt>
                <c:pt idx="10">
                  <c:v>42353.838709677417</c:v>
                </c:pt>
                <c:pt idx="11">
                  <c:v>42415.93548387097</c:v>
                </c:pt>
                <c:pt idx="12">
                  <c:v>42382.209677419356</c:v>
                </c:pt>
                <c:pt idx="13">
                  <c:v>42213.016129032258</c:v>
                </c:pt>
                <c:pt idx="14">
                  <c:v>41858.532258064515</c:v>
                </c:pt>
                <c:pt idx="15">
                  <c:v>41508.451612903227</c:v>
                </c:pt>
                <c:pt idx="16">
                  <c:v>41435.129032258068</c:v>
                </c:pt>
                <c:pt idx="17">
                  <c:v>41609.387096774197</c:v>
                </c:pt>
                <c:pt idx="18">
                  <c:v>42080.370967741932</c:v>
                </c:pt>
                <c:pt idx="19">
                  <c:v>42736.306451612902</c:v>
                </c:pt>
                <c:pt idx="20">
                  <c:v>42742.661290322583</c:v>
                </c:pt>
                <c:pt idx="21">
                  <c:v>42798.887096774197</c:v>
                </c:pt>
                <c:pt idx="22">
                  <c:v>42554.645161290326</c:v>
                </c:pt>
                <c:pt idx="23">
                  <c:v>42597.709677419356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6:$AB$266</c:f>
              <c:numCache>
                <c:formatCode>0.0</c:formatCode>
                <c:ptCount val="24"/>
                <c:pt idx="0">
                  <c:v>45363</c:v>
                </c:pt>
                <c:pt idx="1">
                  <c:v>44888</c:v>
                </c:pt>
                <c:pt idx="2">
                  <c:v>45176</c:v>
                </c:pt>
                <c:pt idx="3">
                  <c:v>44940.5</c:v>
                </c:pt>
                <c:pt idx="4">
                  <c:v>44708.5</c:v>
                </c:pt>
                <c:pt idx="5">
                  <c:v>44958.5</c:v>
                </c:pt>
                <c:pt idx="6">
                  <c:v>45889</c:v>
                </c:pt>
                <c:pt idx="7">
                  <c:v>46113.5</c:v>
                </c:pt>
                <c:pt idx="8">
                  <c:v>46102</c:v>
                </c:pt>
                <c:pt idx="9">
                  <c:v>46034</c:v>
                </c:pt>
                <c:pt idx="10">
                  <c:v>45912.5</c:v>
                </c:pt>
                <c:pt idx="11">
                  <c:v>45878</c:v>
                </c:pt>
                <c:pt idx="12">
                  <c:v>45883</c:v>
                </c:pt>
                <c:pt idx="13">
                  <c:v>45886</c:v>
                </c:pt>
                <c:pt idx="14">
                  <c:v>45857.5</c:v>
                </c:pt>
                <c:pt idx="15">
                  <c:v>45623</c:v>
                </c:pt>
                <c:pt idx="16">
                  <c:v>45334.5</c:v>
                </c:pt>
                <c:pt idx="17">
                  <c:v>45614</c:v>
                </c:pt>
                <c:pt idx="18">
                  <c:v>45541</c:v>
                </c:pt>
                <c:pt idx="19">
                  <c:v>45769.5</c:v>
                </c:pt>
                <c:pt idx="20">
                  <c:v>45594</c:v>
                </c:pt>
                <c:pt idx="21">
                  <c:v>45640.5</c:v>
                </c:pt>
                <c:pt idx="22">
                  <c:v>45111</c:v>
                </c:pt>
                <c:pt idx="23">
                  <c:v>45394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7:$AB$267</c:f>
              <c:numCache>
                <c:formatCode>0.0</c:formatCode>
                <c:ptCount val="24"/>
                <c:pt idx="0">
                  <c:v>39506.5</c:v>
                </c:pt>
                <c:pt idx="1">
                  <c:v>36229</c:v>
                </c:pt>
                <c:pt idx="2">
                  <c:v>34521</c:v>
                </c:pt>
                <c:pt idx="3">
                  <c:v>32062.5</c:v>
                </c:pt>
                <c:pt idx="4">
                  <c:v>30754</c:v>
                </c:pt>
                <c:pt idx="5">
                  <c:v>30746.5</c:v>
                </c:pt>
                <c:pt idx="6">
                  <c:v>30641.5</c:v>
                </c:pt>
                <c:pt idx="7">
                  <c:v>32402.5</c:v>
                </c:pt>
                <c:pt idx="8">
                  <c:v>33620.5</c:v>
                </c:pt>
                <c:pt idx="9">
                  <c:v>35539</c:v>
                </c:pt>
                <c:pt idx="10">
                  <c:v>36902.5</c:v>
                </c:pt>
                <c:pt idx="11">
                  <c:v>37114</c:v>
                </c:pt>
                <c:pt idx="12">
                  <c:v>36782</c:v>
                </c:pt>
                <c:pt idx="13">
                  <c:v>35329.5</c:v>
                </c:pt>
                <c:pt idx="14">
                  <c:v>33591.5</c:v>
                </c:pt>
                <c:pt idx="15">
                  <c:v>32021</c:v>
                </c:pt>
                <c:pt idx="16">
                  <c:v>31859.5</c:v>
                </c:pt>
                <c:pt idx="17">
                  <c:v>32506.5</c:v>
                </c:pt>
                <c:pt idx="18">
                  <c:v>34861</c:v>
                </c:pt>
                <c:pt idx="19">
                  <c:v>38476.5</c:v>
                </c:pt>
                <c:pt idx="20">
                  <c:v>39114.5</c:v>
                </c:pt>
                <c:pt idx="21">
                  <c:v>39555</c:v>
                </c:pt>
                <c:pt idx="22">
                  <c:v>39917.5</c:v>
                </c:pt>
                <c:pt idx="23">
                  <c:v>40173.5</c:v>
                </c:pt>
              </c:numCache>
            </c:numRef>
          </c:val>
        </c:ser>
        <c:axId val="99065216"/>
        <c:axId val="99067008"/>
      </c:barChart>
      <c:catAx>
        <c:axId val="99065216"/>
        <c:scaling>
          <c:orientation val="minMax"/>
        </c:scaling>
        <c:axPos val="b"/>
        <c:numFmt formatCode="General" sourceLinked="1"/>
        <c:majorTickMark val="none"/>
        <c:tickLblPos val="nextTo"/>
        <c:crossAx val="99067008"/>
        <c:crosses val="autoZero"/>
        <c:auto val="1"/>
        <c:lblAlgn val="ctr"/>
        <c:lblOffset val="100"/>
        <c:tickLblSkip val="1"/>
      </c:catAx>
      <c:valAx>
        <c:axId val="99067008"/>
        <c:scaling>
          <c:orientation val="minMax"/>
          <c:min val="20000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9065216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change Suisse  et consommation</a:t>
            </a:r>
            <a:r>
              <a:rPr lang="en-US" sz="1600"/>
              <a:t>-</a:t>
            </a:r>
            <a:r>
              <a:rPr lang="en-US" sz="1600" baseline="0"/>
              <a:t> puissance moyenne journalière </a:t>
            </a:r>
            <a:r>
              <a:rPr lang="en-US" sz="1600"/>
              <a:t>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664E-2"/>
        </c:manualLayout>
      </c:layout>
    </c:title>
    <c:plotArea>
      <c:layout>
        <c:manualLayout>
          <c:layoutTarget val="inner"/>
          <c:xMode val="edge"/>
          <c:yMode val="edge"/>
          <c:x val="3.6942773519252042E-2"/>
          <c:y val="0.126163209202938"/>
          <c:w val="0.93280531159476365"/>
          <c:h val="0.83404966990372664"/>
        </c:manualLayout>
      </c:layout>
      <c:lineChart>
        <c:grouping val="standard"/>
        <c:ser>
          <c:idx val="1"/>
          <c:order val="0"/>
          <c:tx>
            <c:v>Echanges Suisse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'Out2'!$U$8:$U$38</c:f>
              <c:numCache>
                <c:formatCode>0.0</c:formatCode>
                <c:ptCount val="31"/>
                <c:pt idx="0">
                  <c:v>-175.16666666666666</c:v>
                </c:pt>
                <c:pt idx="1">
                  <c:v>650.29166666666663</c:v>
                </c:pt>
                <c:pt idx="2">
                  <c:v>-490.29166666666669</c:v>
                </c:pt>
                <c:pt idx="3">
                  <c:v>-793.95833333333337</c:v>
                </c:pt>
                <c:pt idx="4">
                  <c:v>-1453</c:v>
                </c:pt>
                <c:pt idx="5">
                  <c:v>-1342</c:v>
                </c:pt>
                <c:pt idx="6">
                  <c:v>-2510.125</c:v>
                </c:pt>
                <c:pt idx="7">
                  <c:v>-2927.25</c:v>
                </c:pt>
                <c:pt idx="8">
                  <c:v>-2975.25</c:v>
                </c:pt>
                <c:pt idx="9">
                  <c:v>-2962.375</c:v>
                </c:pt>
                <c:pt idx="10">
                  <c:v>-2915.9166666666665</c:v>
                </c:pt>
                <c:pt idx="11">
                  <c:v>-1540.9583333333333</c:v>
                </c:pt>
                <c:pt idx="12">
                  <c:v>-2533.4166666666665</c:v>
                </c:pt>
                <c:pt idx="13">
                  <c:v>-1983.2916666666667</c:v>
                </c:pt>
                <c:pt idx="14">
                  <c:v>-1648.0833333333333</c:v>
                </c:pt>
                <c:pt idx="15">
                  <c:v>-1454.3333333333333</c:v>
                </c:pt>
                <c:pt idx="16">
                  <c:v>-904.79166666666663</c:v>
                </c:pt>
                <c:pt idx="17">
                  <c:v>-2556.1666666666665</c:v>
                </c:pt>
                <c:pt idx="18">
                  <c:v>-1484.5416666666667</c:v>
                </c:pt>
                <c:pt idx="19">
                  <c:v>-1473.25</c:v>
                </c:pt>
                <c:pt idx="20">
                  <c:v>-1122.8333333333333</c:v>
                </c:pt>
                <c:pt idx="21">
                  <c:v>-961.375</c:v>
                </c:pt>
                <c:pt idx="22">
                  <c:v>-1300.0833333333333</c:v>
                </c:pt>
                <c:pt idx="23">
                  <c:v>-1026.2916666666667</c:v>
                </c:pt>
                <c:pt idx="24">
                  <c:v>-263.33333333333331</c:v>
                </c:pt>
                <c:pt idx="25">
                  <c:v>-275.375</c:v>
                </c:pt>
                <c:pt idx="26">
                  <c:v>-1345.9166666666667</c:v>
                </c:pt>
                <c:pt idx="27">
                  <c:v>-1706.5833333333333</c:v>
                </c:pt>
                <c:pt idx="28">
                  <c:v>-1456</c:v>
                </c:pt>
                <c:pt idx="29">
                  <c:v>-1601.5</c:v>
                </c:pt>
                <c:pt idx="30">
                  <c:v>-2009.4166666666667</c:v>
                </c:pt>
              </c:numCache>
            </c:numRef>
          </c:val>
        </c:ser>
        <c:marker val="1"/>
        <c:axId val="104611200"/>
        <c:axId val="10462118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'Out2'!$B$8:$B$38</c:f>
              <c:numCache>
                <c:formatCode>0.0</c:formatCode>
                <c:ptCount val="31"/>
                <c:pt idx="0">
                  <c:v>46442.125</c:v>
                </c:pt>
                <c:pt idx="1">
                  <c:v>52484.041666666664</c:v>
                </c:pt>
                <c:pt idx="2">
                  <c:v>52134.875</c:v>
                </c:pt>
                <c:pt idx="3">
                  <c:v>46061.458333333336</c:v>
                </c:pt>
                <c:pt idx="4">
                  <c:v>41912.708333333336</c:v>
                </c:pt>
                <c:pt idx="5">
                  <c:v>48192.916666666664</c:v>
                </c:pt>
                <c:pt idx="6">
                  <c:v>48145.666666666664</c:v>
                </c:pt>
                <c:pt idx="7">
                  <c:v>41912.666666666664</c:v>
                </c:pt>
                <c:pt idx="8">
                  <c:v>41094.604166666664</c:v>
                </c:pt>
                <c:pt idx="9">
                  <c:v>45000.770833333336</c:v>
                </c:pt>
                <c:pt idx="10">
                  <c:v>43469.708333333336</c:v>
                </c:pt>
                <c:pt idx="11">
                  <c:v>41857.3125</c:v>
                </c:pt>
                <c:pt idx="12">
                  <c:v>49938.395833333336</c:v>
                </c:pt>
                <c:pt idx="13">
                  <c:v>51350.916666666664</c:v>
                </c:pt>
                <c:pt idx="14">
                  <c:v>51839.583333333336</c:v>
                </c:pt>
                <c:pt idx="15">
                  <c:v>53204.291666666664</c:v>
                </c:pt>
                <c:pt idx="16">
                  <c:v>52376.708333333336</c:v>
                </c:pt>
                <c:pt idx="17">
                  <c:v>47157.979166666664</c:v>
                </c:pt>
                <c:pt idx="18">
                  <c:v>44398.708333333336</c:v>
                </c:pt>
                <c:pt idx="19">
                  <c:v>46762.166666666664</c:v>
                </c:pt>
                <c:pt idx="20">
                  <c:v>54238.916666666664</c:v>
                </c:pt>
                <c:pt idx="21">
                  <c:v>54128.166666666664</c:v>
                </c:pt>
                <c:pt idx="22">
                  <c:v>54525.583333333336</c:v>
                </c:pt>
                <c:pt idx="23">
                  <c:v>56504.583333333336</c:v>
                </c:pt>
                <c:pt idx="24">
                  <c:v>50185.666666666664</c:v>
                </c:pt>
                <c:pt idx="25">
                  <c:v>45900.458333333336</c:v>
                </c:pt>
                <c:pt idx="26">
                  <c:v>51183.270833333336</c:v>
                </c:pt>
                <c:pt idx="27">
                  <c:v>52592.145833333336</c:v>
                </c:pt>
                <c:pt idx="28">
                  <c:v>53958.4375</c:v>
                </c:pt>
                <c:pt idx="29">
                  <c:v>54465.666666666664</c:v>
                </c:pt>
                <c:pt idx="30">
                  <c:v>52988.604166666664</c:v>
                </c:pt>
              </c:numCache>
            </c:numRef>
          </c:val>
        </c:ser>
        <c:marker val="1"/>
        <c:axId val="104624512"/>
        <c:axId val="104622720"/>
      </c:lineChart>
      <c:catAx>
        <c:axId val="104611200"/>
        <c:scaling>
          <c:orientation val="minMax"/>
        </c:scaling>
        <c:axPos val="b"/>
        <c:numFmt formatCode="General" sourceLinked="1"/>
        <c:majorTickMark val="none"/>
        <c:tickLblPos val="nextTo"/>
        <c:crossAx val="104621184"/>
        <c:crosses val="autoZero"/>
        <c:auto val="1"/>
        <c:lblAlgn val="ctr"/>
        <c:lblOffset val="100"/>
        <c:tickLblSkip val="1"/>
      </c:catAx>
      <c:valAx>
        <c:axId val="10462118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4611200"/>
        <c:crosses val="autoZero"/>
        <c:crossBetween val="between"/>
      </c:valAx>
      <c:valAx>
        <c:axId val="104622720"/>
        <c:scaling>
          <c:orientation val="minMax"/>
          <c:min val="35000"/>
        </c:scaling>
        <c:axPos val="r"/>
        <c:numFmt formatCode="0" sourceLinked="0"/>
        <c:tickLblPos val="nextTo"/>
        <c:crossAx val="104624512"/>
        <c:crosses val="max"/>
        <c:crossBetween val="between"/>
        <c:majorUnit val="5000"/>
      </c:valAx>
      <c:catAx>
        <c:axId val="104624512"/>
        <c:scaling>
          <c:orientation val="minMax"/>
        </c:scaling>
        <c:delete val="1"/>
        <c:axPos val="b"/>
        <c:numFmt formatCode="General" sourceLinked="1"/>
        <c:tickLblPos val="none"/>
        <c:crossAx val="10462272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nucléair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483E-2"/>
        </c:manualLayout>
      </c:layout>
    </c:title>
    <c:plotArea>
      <c:layout>
        <c:manualLayout>
          <c:layoutTarget val="inner"/>
          <c:xMode val="edge"/>
          <c:yMode val="edge"/>
          <c:x val="3.9463359812885686E-2"/>
          <c:y val="0.126163209202938"/>
          <c:w val="0.92394979637233965"/>
          <c:h val="0.83404966990372664"/>
        </c:manualLayout>
      </c:layout>
      <c:lineChart>
        <c:grouping val="standard"/>
        <c:ser>
          <c:idx val="1"/>
          <c:order val="0"/>
          <c:tx>
            <c:v>Nucléair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5:$AB$265</c:f>
              <c:numCache>
                <c:formatCode>0.0</c:formatCode>
                <c:ptCount val="24"/>
                <c:pt idx="0">
                  <c:v>42283.822580645159</c:v>
                </c:pt>
                <c:pt idx="1">
                  <c:v>41496.93548387097</c:v>
                </c:pt>
                <c:pt idx="2">
                  <c:v>41387.919354838712</c:v>
                </c:pt>
                <c:pt idx="3">
                  <c:v>40545.93548387097</c:v>
                </c:pt>
                <c:pt idx="4">
                  <c:v>40091.258064516129</c:v>
                </c:pt>
                <c:pt idx="5">
                  <c:v>40405.629032258068</c:v>
                </c:pt>
                <c:pt idx="6">
                  <c:v>41024</c:v>
                </c:pt>
                <c:pt idx="7">
                  <c:v>41625.5</c:v>
                </c:pt>
                <c:pt idx="8">
                  <c:v>41987.451612903227</c:v>
                </c:pt>
                <c:pt idx="9">
                  <c:v>42190.580645161288</c:v>
                </c:pt>
                <c:pt idx="10">
                  <c:v>42353.838709677417</c:v>
                </c:pt>
                <c:pt idx="11">
                  <c:v>42415.93548387097</c:v>
                </c:pt>
                <c:pt idx="12">
                  <c:v>42382.209677419356</c:v>
                </c:pt>
                <c:pt idx="13">
                  <c:v>42213.016129032258</c:v>
                </c:pt>
                <c:pt idx="14">
                  <c:v>41858.532258064515</c:v>
                </c:pt>
                <c:pt idx="15">
                  <c:v>41508.451612903227</c:v>
                </c:pt>
                <c:pt idx="16">
                  <c:v>41435.129032258068</c:v>
                </c:pt>
                <c:pt idx="17">
                  <c:v>41609.387096774197</c:v>
                </c:pt>
                <c:pt idx="18">
                  <c:v>42080.370967741932</c:v>
                </c:pt>
                <c:pt idx="19">
                  <c:v>42736.306451612902</c:v>
                </c:pt>
                <c:pt idx="20">
                  <c:v>42742.661290322583</c:v>
                </c:pt>
                <c:pt idx="21">
                  <c:v>42798.887096774197</c:v>
                </c:pt>
                <c:pt idx="22">
                  <c:v>42554.645161290326</c:v>
                </c:pt>
                <c:pt idx="23">
                  <c:v>42597.709677419356</c:v>
                </c:pt>
              </c:numCache>
            </c:numRef>
          </c:val>
        </c:ser>
        <c:marker val="1"/>
        <c:axId val="99235712"/>
        <c:axId val="99237248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50693.403225806454</c:v>
                </c:pt>
                <c:pt idx="1">
                  <c:v>46555.06451612903</c:v>
                </c:pt>
                <c:pt idx="2">
                  <c:v>45348.290322580644</c:v>
                </c:pt>
                <c:pt idx="3">
                  <c:v>42660.645161290326</c:v>
                </c:pt>
                <c:pt idx="4">
                  <c:v>41029.838709677417</c:v>
                </c:pt>
                <c:pt idx="5">
                  <c:v>41581.016129032258</c:v>
                </c:pt>
                <c:pt idx="6">
                  <c:v>43741.177419354841</c:v>
                </c:pt>
                <c:pt idx="7">
                  <c:v>47354.129032258068</c:v>
                </c:pt>
                <c:pt idx="8">
                  <c:v>50466.709677419356</c:v>
                </c:pt>
                <c:pt idx="9">
                  <c:v>52664.693548387098</c:v>
                </c:pt>
                <c:pt idx="10">
                  <c:v>53718.5</c:v>
                </c:pt>
                <c:pt idx="11">
                  <c:v>54223.838709677417</c:v>
                </c:pt>
                <c:pt idx="12">
                  <c:v>54965.870967741932</c:v>
                </c:pt>
                <c:pt idx="13">
                  <c:v>54779.548387096773</c:v>
                </c:pt>
                <c:pt idx="14">
                  <c:v>53091.516129032258</c:v>
                </c:pt>
                <c:pt idx="15">
                  <c:v>50981.645161290326</c:v>
                </c:pt>
                <c:pt idx="16">
                  <c:v>49314.741935483871</c:v>
                </c:pt>
                <c:pt idx="17">
                  <c:v>48381.322580645159</c:v>
                </c:pt>
                <c:pt idx="18">
                  <c:v>49020.370967741932</c:v>
                </c:pt>
                <c:pt idx="19">
                  <c:v>50747.112903225803</c:v>
                </c:pt>
                <c:pt idx="20">
                  <c:v>49738.290322580644</c:v>
                </c:pt>
                <c:pt idx="21">
                  <c:v>48862.967741935485</c:v>
                </c:pt>
                <c:pt idx="22">
                  <c:v>49539.467741935485</c:v>
                </c:pt>
                <c:pt idx="23">
                  <c:v>52275.919354838712</c:v>
                </c:pt>
              </c:numCache>
            </c:numRef>
          </c:val>
        </c:ser>
        <c:marker val="1"/>
        <c:axId val="99244672"/>
        <c:axId val="99243136"/>
      </c:lineChart>
      <c:catAx>
        <c:axId val="99235712"/>
        <c:scaling>
          <c:orientation val="minMax"/>
        </c:scaling>
        <c:axPos val="b"/>
        <c:numFmt formatCode="General" sourceLinked="1"/>
        <c:majorTickMark val="none"/>
        <c:tickLblPos val="nextTo"/>
        <c:crossAx val="99237248"/>
        <c:crosses val="autoZero"/>
        <c:auto val="1"/>
        <c:lblAlgn val="ctr"/>
        <c:lblOffset val="100"/>
        <c:tickLblSkip val="1"/>
      </c:catAx>
      <c:valAx>
        <c:axId val="9923724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9235712"/>
        <c:crosses val="autoZero"/>
        <c:crossBetween val="between"/>
      </c:valAx>
      <c:valAx>
        <c:axId val="99243136"/>
        <c:scaling>
          <c:orientation val="minMax"/>
          <c:min val="35000"/>
        </c:scaling>
        <c:axPos val="r"/>
        <c:numFmt formatCode="0" sourceLinked="0"/>
        <c:tickLblPos val="nextTo"/>
        <c:crossAx val="99244672"/>
        <c:crosses val="max"/>
        <c:crossBetween val="between"/>
        <c:majorUnit val="5000"/>
      </c:valAx>
      <c:catAx>
        <c:axId val="99244672"/>
        <c:scaling>
          <c:orientation val="minMax"/>
        </c:scaling>
        <c:delete val="1"/>
        <c:axPos val="b"/>
        <c:numFmt formatCode="General" sourceLinked="1"/>
        <c:tickLblPos val="none"/>
        <c:crossAx val="9924313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Nucléaire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53939</c:v>
                </c:pt>
                <c:pt idx="1">
                  <c:v>49539</c:v>
                </c:pt>
                <c:pt idx="2">
                  <c:v>48073.5</c:v>
                </c:pt>
                <c:pt idx="3">
                  <c:v>45012</c:v>
                </c:pt>
                <c:pt idx="4">
                  <c:v>42493.5</c:v>
                </c:pt>
                <c:pt idx="5">
                  <c:v>41548</c:v>
                </c:pt>
                <c:pt idx="6">
                  <c:v>41902</c:v>
                </c:pt>
                <c:pt idx="7">
                  <c:v>41940</c:v>
                </c:pt>
                <c:pt idx="8">
                  <c:v>43655.5</c:v>
                </c:pt>
                <c:pt idx="9">
                  <c:v>46019</c:v>
                </c:pt>
                <c:pt idx="10">
                  <c:v>47820</c:v>
                </c:pt>
                <c:pt idx="11">
                  <c:v>48939.5</c:v>
                </c:pt>
                <c:pt idx="12">
                  <c:v>50363</c:v>
                </c:pt>
                <c:pt idx="13">
                  <c:v>50378</c:v>
                </c:pt>
                <c:pt idx="14">
                  <c:v>47409.5</c:v>
                </c:pt>
                <c:pt idx="15">
                  <c:v>44631.5</c:v>
                </c:pt>
                <c:pt idx="16">
                  <c:v>42859</c:v>
                </c:pt>
                <c:pt idx="17">
                  <c:v>42451.5</c:v>
                </c:pt>
                <c:pt idx="18">
                  <c:v>43781</c:v>
                </c:pt>
                <c:pt idx="19">
                  <c:v>46615</c:v>
                </c:pt>
                <c:pt idx="20">
                  <c:v>47220.5</c:v>
                </c:pt>
                <c:pt idx="21">
                  <c:v>48173</c:v>
                </c:pt>
                <c:pt idx="22">
                  <c:v>48578.5</c:v>
                </c:pt>
                <c:pt idx="23">
                  <c:v>51269.5</c:v>
                </c:pt>
                <c:pt idx="24">
                  <c:v>50156.5</c:v>
                </c:pt>
                <c:pt idx="25">
                  <c:v>46496.5</c:v>
                </c:pt>
                <c:pt idx="26">
                  <c:v>45618.5</c:v>
                </c:pt>
                <c:pt idx="27">
                  <c:v>42907</c:v>
                </c:pt>
                <c:pt idx="28">
                  <c:v>41614</c:v>
                </c:pt>
                <c:pt idx="29">
                  <c:v>43383</c:v>
                </c:pt>
                <c:pt idx="30">
                  <c:v>47792</c:v>
                </c:pt>
                <c:pt idx="31">
                  <c:v>52699.5</c:v>
                </c:pt>
                <c:pt idx="32">
                  <c:v>56375.5</c:v>
                </c:pt>
                <c:pt idx="33">
                  <c:v>58709</c:v>
                </c:pt>
                <c:pt idx="34">
                  <c:v>59524</c:v>
                </c:pt>
                <c:pt idx="35">
                  <c:v>59457</c:v>
                </c:pt>
                <c:pt idx="36">
                  <c:v>59446.5</c:v>
                </c:pt>
                <c:pt idx="37">
                  <c:v>58823</c:v>
                </c:pt>
                <c:pt idx="38">
                  <c:v>57632.5</c:v>
                </c:pt>
                <c:pt idx="39">
                  <c:v>55449</c:v>
                </c:pt>
                <c:pt idx="40">
                  <c:v>53557</c:v>
                </c:pt>
                <c:pt idx="41">
                  <c:v>52118</c:v>
                </c:pt>
                <c:pt idx="42">
                  <c:v>52423</c:v>
                </c:pt>
                <c:pt idx="43">
                  <c:v>54210</c:v>
                </c:pt>
                <c:pt idx="44">
                  <c:v>52779.5</c:v>
                </c:pt>
                <c:pt idx="45">
                  <c:v>52224</c:v>
                </c:pt>
                <c:pt idx="46">
                  <c:v>52002</c:v>
                </c:pt>
                <c:pt idx="47">
                  <c:v>54220</c:v>
                </c:pt>
                <c:pt idx="48">
                  <c:v>52442</c:v>
                </c:pt>
                <c:pt idx="49">
                  <c:v>48459</c:v>
                </c:pt>
                <c:pt idx="50">
                  <c:v>47358.5</c:v>
                </c:pt>
                <c:pt idx="51">
                  <c:v>44631.5</c:v>
                </c:pt>
                <c:pt idx="52">
                  <c:v>43354</c:v>
                </c:pt>
                <c:pt idx="53">
                  <c:v>44430</c:v>
                </c:pt>
                <c:pt idx="54">
                  <c:v>48004</c:v>
                </c:pt>
                <c:pt idx="55">
                  <c:v>52367</c:v>
                </c:pt>
                <c:pt idx="56">
                  <c:v>56164.5</c:v>
                </c:pt>
                <c:pt idx="57">
                  <c:v>58432</c:v>
                </c:pt>
                <c:pt idx="58">
                  <c:v>58872.5</c:v>
                </c:pt>
                <c:pt idx="59">
                  <c:v>58814</c:v>
                </c:pt>
                <c:pt idx="60">
                  <c:v>58862</c:v>
                </c:pt>
                <c:pt idx="61">
                  <c:v>58113</c:v>
                </c:pt>
                <c:pt idx="62">
                  <c:v>56405</c:v>
                </c:pt>
                <c:pt idx="63">
                  <c:v>54081</c:v>
                </c:pt>
                <c:pt idx="64">
                  <c:v>52062</c:v>
                </c:pt>
                <c:pt idx="65">
                  <c:v>50766</c:v>
                </c:pt>
                <c:pt idx="66">
                  <c:v>50914.5</c:v>
                </c:pt>
                <c:pt idx="67">
                  <c:v>51810.5</c:v>
                </c:pt>
                <c:pt idx="68">
                  <c:v>50354.5</c:v>
                </c:pt>
                <c:pt idx="69">
                  <c:v>50140</c:v>
                </c:pt>
                <c:pt idx="70">
                  <c:v>50850.5</c:v>
                </c:pt>
                <c:pt idx="71">
                  <c:v>53549</c:v>
                </c:pt>
                <c:pt idx="72">
                  <c:v>51715.5</c:v>
                </c:pt>
                <c:pt idx="73">
                  <c:v>47354.5</c:v>
                </c:pt>
                <c:pt idx="74">
                  <c:v>46148</c:v>
                </c:pt>
                <c:pt idx="75">
                  <c:v>43185.5</c:v>
                </c:pt>
                <c:pt idx="76">
                  <c:v>41332.5</c:v>
                </c:pt>
                <c:pt idx="77">
                  <c:v>41321.5</c:v>
                </c:pt>
                <c:pt idx="78">
                  <c:v>42274.5</c:v>
                </c:pt>
                <c:pt idx="79">
                  <c:v>43490.5</c:v>
                </c:pt>
                <c:pt idx="80">
                  <c:v>46107.5</c:v>
                </c:pt>
                <c:pt idx="81">
                  <c:v>48745</c:v>
                </c:pt>
                <c:pt idx="82">
                  <c:v>49830</c:v>
                </c:pt>
                <c:pt idx="83">
                  <c:v>49851.5</c:v>
                </c:pt>
                <c:pt idx="84">
                  <c:v>50564.5</c:v>
                </c:pt>
                <c:pt idx="85">
                  <c:v>50490.5</c:v>
                </c:pt>
                <c:pt idx="86">
                  <c:v>47908.5</c:v>
                </c:pt>
                <c:pt idx="87">
                  <c:v>45532.5</c:v>
                </c:pt>
                <c:pt idx="88">
                  <c:v>43579.5</c:v>
                </c:pt>
                <c:pt idx="89">
                  <c:v>42659</c:v>
                </c:pt>
                <c:pt idx="90">
                  <c:v>43327.5</c:v>
                </c:pt>
                <c:pt idx="91">
                  <c:v>44914.5</c:v>
                </c:pt>
                <c:pt idx="92">
                  <c:v>44554</c:v>
                </c:pt>
                <c:pt idx="93">
                  <c:v>45006</c:v>
                </c:pt>
                <c:pt idx="94">
                  <c:v>46128.5</c:v>
                </c:pt>
                <c:pt idx="95">
                  <c:v>49453.5</c:v>
                </c:pt>
                <c:pt idx="96">
                  <c:v>48556</c:v>
                </c:pt>
                <c:pt idx="97">
                  <c:v>44650</c:v>
                </c:pt>
                <c:pt idx="98">
                  <c:v>43214</c:v>
                </c:pt>
                <c:pt idx="99">
                  <c:v>40181</c:v>
                </c:pt>
                <c:pt idx="100">
                  <c:v>37999.5</c:v>
                </c:pt>
                <c:pt idx="101">
                  <c:v>37406</c:v>
                </c:pt>
                <c:pt idx="102">
                  <c:v>37589.5</c:v>
                </c:pt>
                <c:pt idx="103">
                  <c:v>37444</c:v>
                </c:pt>
                <c:pt idx="104">
                  <c:v>39073</c:v>
                </c:pt>
                <c:pt idx="105">
                  <c:v>41501</c:v>
                </c:pt>
                <c:pt idx="106">
                  <c:v>43131</c:v>
                </c:pt>
                <c:pt idx="107">
                  <c:v>44160</c:v>
                </c:pt>
                <c:pt idx="108">
                  <c:v>45458</c:v>
                </c:pt>
                <c:pt idx="109">
                  <c:v>45602</c:v>
                </c:pt>
                <c:pt idx="110">
                  <c:v>42670.5</c:v>
                </c:pt>
                <c:pt idx="111">
                  <c:v>40337</c:v>
                </c:pt>
                <c:pt idx="112">
                  <c:v>38718</c:v>
                </c:pt>
                <c:pt idx="113">
                  <c:v>38111.5</c:v>
                </c:pt>
                <c:pt idx="114">
                  <c:v>39382</c:v>
                </c:pt>
                <c:pt idx="115">
                  <c:v>41784</c:v>
                </c:pt>
                <c:pt idx="116">
                  <c:v>42699</c:v>
                </c:pt>
                <c:pt idx="117">
                  <c:v>43684.5</c:v>
                </c:pt>
                <c:pt idx="118">
                  <c:v>44827</c:v>
                </c:pt>
                <c:pt idx="119">
                  <c:v>47726.5</c:v>
                </c:pt>
                <c:pt idx="120">
                  <c:v>46391</c:v>
                </c:pt>
                <c:pt idx="121">
                  <c:v>42777</c:v>
                </c:pt>
                <c:pt idx="122">
                  <c:v>41736.5</c:v>
                </c:pt>
                <c:pt idx="123">
                  <c:v>39385.5</c:v>
                </c:pt>
                <c:pt idx="124">
                  <c:v>37948.5</c:v>
                </c:pt>
                <c:pt idx="125">
                  <c:v>39441.5</c:v>
                </c:pt>
                <c:pt idx="126">
                  <c:v>43333.5</c:v>
                </c:pt>
                <c:pt idx="127">
                  <c:v>48348</c:v>
                </c:pt>
                <c:pt idx="128">
                  <c:v>51762</c:v>
                </c:pt>
                <c:pt idx="129">
                  <c:v>53395.5</c:v>
                </c:pt>
                <c:pt idx="130">
                  <c:v>53775.5</c:v>
                </c:pt>
                <c:pt idx="131">
                  <c:v>53954.5</c:v>
                </c:pt>
                <c:pt idx="132">
                  <c:v>54456.5</c:v>
                </c:pt>
                <c:pt idx="133">
                  <c:v>54257</c:v>
                </c:pt>
                <c:pt idx="134">
                  <c:v>53308</c:v>
                </c:pt>
                <c:pt idx="135">
                  <c:v>51357.5</c:v>
                </c:pt>
                <c:pt idx="136">
                  <c:v>49789</c:v>
                </c:pt>
                <c:pt idx="137">
                  <c:v>48441.5</c:v>
                </c:pt>
                <c:pt idx="138">
                  <c:v>48467</c:v>
                </c:pt>
                <c:pt idx="139">
                  <c:v>49997.5</c:v>
                </c:pt>
                <c:pt idx="140">
                  <c:v>48469.5</c:v>
                </c:pt>
                <c:pt idx="141">
                  <c:v>47693.5</c:v>
                </c:pt>
                <c:pt idx="142">
                  <c:v>47936</c:v>
                </c:pt>
                <c:pt idx="143">
                  <c:v>50208</c:v>
                </c:pt>
                <c:pt idx="144">
                  <c:v>48275.5</c:v>
                </c:pt>
                <c:pt idx="145">
                  <c:v>44189.5</c:v>
                </c:pt>
                <c:pt idx="146">
                  <c:v>43018.5</c:v>
                </c:pt>
                <c:pt idx="147">
                  <c:v>40517.5</c:v>
                </c:pt>
                <c:pt idx="148">
                  <c:v>39070</c:v>
                </c:pt>
                <c:pt idx="149">
                  <c:v>40028.5</c:v>
                </c:pt>
                <c:pt idx="150">
                  <c:v>43216</c:v>
                </c:pt>
                <c:pt idx="151">
                  <c:v>47728.5</c:v>
                </c:pt>
                <c:pt idx="152">
                  <c:v>51234.5</c:v>
                </c:pt>
                <c:pt idx="153">
                  <c:v>53077.5</c:v>
                </c:pt>
                <c:pt idx="154">
                  <c:v>53727.5</c:v>
                </c:pt>
                <c:pt idx="155">
                  <c:v>53964</c:v>
                </c:pt>
                <c:pt idx="156">
                  <c:v>54258.5</c:v>
                </c:pt>
                <c:pt idx="157">
                  <c:v>53926</c:v>
                </c:pt>
                <c:pt idx="158">
                  <c:v>53004.5</c:v>
                </c:pt>
                <c:pt idx="159">
                  <c:v>51273.5</c:v>
                </c:pt>
                <c:pt idx="160">
                  <c:v>49456</c:v>
                </c:pt>
                <c:pt idx="161">
                  <c:v>48160.5</c:v>
                </c:pt>
                <c:pt idx="162">
                  <c:v>48012</c:v>
                </c:pt>
                <c:pt idx="163">
                  <c:v>48664.5</c:v>
                </c:pt>
                <c:pt idx="164">
                  <c:v>47159.5</c:v>
                </c:pt>
                <c:pt idx="165">
                  <c:v>46635.5</c:v>
                </c:pt>
                <c:pt idx="166">
                  <c:v>47205.5</c:v>
                </c:pt>
                <c:pt idx="167">
                  <c:v>49692.5</c:v>
                </c:pt>
                <c:pt idx="168">
                  <c:v>47730</c:v>
                </c:pt>
                <c:pt idx="169">
                  <c:v>43336.5</c:v>
                </c:pt>
                <c:pt idx="170">
                  <c:v>41876.5</c:v>
                </c:pt>
                <c:pt idx="171">
                  <c:v>38916</c:v>
                </c:pt>
                <c:pt idx="172">
                  <c:v>36849.5</c:v>
                </c:pt>
                <c:pt idx="173">
                  <c:v>36272.5</c:v>
                </c:pt>
                <c:pt idx="174">
                  <c:v>36238</c:v>
                </c:pt>
                <c:pt idx="175">
                  <c:v>36741</c:v>
                </c:pt>
                <c:pt idx="176">
                  <c:v>38923</c:v>
                </c:pt>
                <c:pt idx="177">
                  <c:v>41684</c:v>
                </c:pt>
                <c:pt idx="178">
                  <c:v>43729</c:v>
                </c:pt>
                <c:pt idx="179">
                  <c:v>44944.5</c:v>
                </c:pt>
                <c:pt idx="180">
                  <c:v>46427.5</c:v>
                </c:pt>
                <c:pt idx="181">
                  <c:v>46732</c:v>
                </c:pt>
                <c:pt idx="182">
                  <c:v>44502.5</c:v>
                </c:pt>
                <c:pt idx="183">
                  <c:v>42151</c:v>
                </c:pt>
                <c:pt idx="184">
                  <c:v>40561</c:v>
                </c:pt>
                <c:pt idx="185">
                  <c:v>39787.5</c:v>
                </c:pt>
                <c:pt idx="186">
                  <c:v>40725</c:v>
                </c:pt>
                <c:pt idx="187">
                  <c:v>42551.5</c:v>
                </c:pt>
                <c:pt idx="188">
                  <c:v>42340</c:v>
                </c:pt>
                <c:pt idx="189">
                  <c:v>42591.5</c:v>
                </c:pt>
                <c:pt idx="190">
                  <c:v>43657.5</c:v>
                </c:pt>
                <c:pt idx="191">
                  <c:v>46636.5</c:v>
                </c:pt>
                <c:pt idx="192">
                  <c:v>45146</c:v>
                </c:pt>
                <c:pt idx="193">
                  <c:v>41280.5</c:v>
                </c:pt>
                <c:pt idx="194">
                  <c:v>39869</c:v>
                </c:pt>
                <c:pt idx="195">
                  <c:v>37069</c:v>
                </c:pt>
                <c:pt idx="196">
                  <c:v>35341.5</c:v>
                </c:pt>
                <c:pt idx="197">
                  <c:v>35025.5</c:v>
                </c:pt>
                <c:pt idx="198">
                  <c:v>35367</c:v>
                </c:pt>
                <c:pt idx="199">
                  <c:v>35894.5</c:v>
                </c:pt>
                <c:pt idx="200">
                  <c:v>38243</c:v>
                </c:pt>
                <c:pt idx="201">
                  <c:v>40801</c:v>
                </c:pt>
                <c:pt idx="202">
                  <c:v>42864.5</c:v>
                </c:pt>
                <c:pt idx="203">
                  <c:v>43816.5</c:v>
                </c:pt>
                <c:pt idx="204">
                  <c:v>45434.5</c:v>
                </c:pt>
                <c:pt idx="205">
                  <c:v>45713.5</c:v>
                </c:pt>
                <c:pt idx="206">
                  <c:v>43486.5</c:v>
                </c:pt>
                <c:pt idx="207">
                  <c:v>41221.5</c:v>
                </c:pt>
                <c:pt idx="208">
                  <c:v>39778</c:v>
                </c:pt>
                <c:pt idx="209">
                  <c:v>39387</c:v>
                </c:pt>
                <c:pt idx="210">
                  <c:v>40652.5</c:v>
                </c:pt>
                <c:pt idx="211">
                  <c:v>42953</c:v>
                </c:pt>
                <c:pt idx="212">
                  <c:v>42993.5</c:v>
                </c:pt>
                <c:pt idx="213">
                  <c:v>42937</c:v>
                </c:pt>
                <c:pt idx="214">
                  <c:v>44016.5</c:v>
                </c:pt>
                <c:pt idx="215">
                  <c:v>46979</c:v>
                </c:pt>
                <c:pt idx="216">
                  <c:v>45476</c:v>
                </c:pt>
                <c:pt idx="217">
                  <c:v>41776.5</c:v>
                </c:pt>
                <c:pt idx="218">
                  <c:v>40628.5</c:v>
                </c:pt>
                <c:pt idx="219">
                  <c:v>37949</c:v>
                </c:pt>
                <c:pt idx="220">
                  <c:v>36518</c:v>
                </c:pt>
                <c:pt idx="221">
                  <c:v>37142</c:v>
                </c:pt>
                <c:pt idx="222">
                  <c:v>38826</c:v>
                </c:pt>
                <c:pt idx="223">
                  <c:v>41317.5</c:v>
                </c:pt>
                <c:pt idx="224">
                  <c:v>44630</c:v>
                </c:pt>
                <c:pt idx="225">
                  <c:v>47472</c:v>
                </c:pt>
                <c:pt idx="226">
                  <c:v>48974.5</c:v>
                </c:pt>
                <c:pt idx="227">
                  <c:v>49417</c:v>
                </c:pt>
                <c:pt idx="228">
                  <c:v>50829</c:v>
                </c:pt>
                <c:pt idx="229">
                  <c:v>51002.5</c:v>
                </c:pt>
                <c:pt idx="230">
                  <c:v>49246.5</c:v>
                </c:pt>
                <c:pt idx="231">
                  <c:v>47281</c:v>
                </c:pt>
                <c:pt idx="232">
                  <c:v>45710.5</c:v>
                </c:pt>
                <c:pt idx="233">
                  <c:v>44993.5</c:v>
                </c:pt>
                <c:pt idx="234">
                  <c:v>45796.5</c:v>
                </c:pt>
                <c:pt idx="235">
                  <c:v>47204.5</c:v>
                </c:pt>
                <c:pt idx="236">
                  <c:v>46113</c:v>
                </c:pt>
                <c:pt idx="237">
                  <c:v>45654</c:v>
                </c:pt>
                <c:pt idx="238">
                  <c:v>46720.5</c:v>
                </c:pt>
                <c:pt idx="239">
                  <c:v>49340</c:v>
                </c:pt>
                <c:pt idx="240">
                  <c:v>47642.5</c:v>
                </c:pt>
                <c:pt idx="241">
                  <c:v>43471.5</c:v>
                </c:pt>
                <c:pt idx="242">
                  <c:v>42005.5</c:v>
                </c:pt>
                <c:pt idx="243">
                  <c:v>39051</c:v>
                </c:pt>
                <c:pt idx="244">
                  <c:v>37421.5</c:v>
                </c:pt>
                <c:pt idx="245">
                  <c:v>37342.5</c:v>
                </c:pt>
                <c:pt idx="246">
                  <c:v>37812</c:v>
                </c:pt>
                <c:pt idx="247">
                  <c:v>38860.5</c:v>
                </c:pt>
                <c:pt idx="248">
                  <c:v>41610.5</c:v>
                </c:pt>
                <c:pt idx="249">
                  <c:v>44769.5</c:v>
                </c:pt>
                <c:pt idx="250">
                  <c:v>46485.5</c:v>
                </c:pt>
                <c:pt idx="251">
                  <c:v>47064.5</c:v>
                </c:pt>
                <c:pt idx="252">
                  <c:v>48256</c:v>
                </c:pt>
                <c:pt idx="253">
                  <c:v>48492.5</c:v>
                </c:pt>
                <c:pt idx="254">
                  <c:v>46347</c:v>
                </c:pt>
                <c:pt idx="255">
                  <c:v>44221</c:v>
                </c:pt>
                <c:pt idx="256">
                  <c:v>42445.5</c:v>
                </c:pt>
                <c:pt idx="257">
                  <c:v>41694</c:v>
                </c:pt>
                <c:pt idx="258">
                  <c:v>42517.5</c:v>
                </c:pt>
                <c:pt idx="259">
                  <c:v>44206.5</c:v>
                </c:pt>
                <c:pt idx="260">
                  <c:v>43980.5</c:v>
                </c:pt>
                <c:pt idx="261">
                  <c:v>43958</c:v>
                </c:pt>
                <c:pt idx="262">
                  <c:v>45232</c:v>
                </c:pt>
                <c:pt idx="263">
                  <c:v>48385.5</c:v>
                </c:pt>
                <c:pt idx="264">
                  <c:v>47039.5</c:v>
                </c:pt>
                <c:pt idx="265">
                  <c:v>43068.5</c:v>
                </c:pt>
                <c:pt idx="266">
                  <c:v>41669.5</c:v>
                </c:pt>
                <c:pt idx="267">
                  <c:v>38763.5</c:v>
                </c:pt>
                <c:pt idx="268">
                  <c:v>36765</c:v>
                </c:pt>
                <c:pt idx="269">
                  <c:v>36337</c:v>
                </c:pt>
                <c:pt idx="270">
                  <c:v>35981.5</c:v>
                </c:pt>
                <c:pt idx="271">
                  <c:v>36307</c:v>
                </c:pt>
                <c:pt idx="272">
                  <c:v>38043.5</c:v>
                </c:pt>
                <c:pt idx="273">
                  <c:v>40624</c:v>
                </c:pt>
                <c:pt idx="274">
                  <c:v>42813</c:v>
                </c:pt>
                <c:pt idx="275">
                  <c:v>44298.5</c:v>
                </c:pt>
                <c:pt idx="276">
                  <c:v>45980.5</c:v>
                </c:pt>
                <c:pt idx="277">
                  <c:v>46228</c:v>
                </c:pt>
                <c:pt idx="278">
                  <c:v>43408</c:v>
                </c:pt>
                <c:pt idx="279">
                  <c:v>41195</c:v>
                </c:pt>
                <c:pt idx="280">
                  <c:v>39599.5</c:v>
                </c:pt>
                <c:pt idx="281">
                  <c:v>39133</c:v>
                </c:pt>
                <c:pt idx="282">
                  <c:v>40559</c:v>
                </c:pt>
                <c:pt idx="283">
                  <c:v>43473.5</c:v>
                </c:pt>
                <c:pt idx="284">
                  <c:v>44455</c:v>
                </c:pt>
                <c:pt idx="285">
                  <c:v>44863</c:v>
                </c:pt>
                <c:pt idx="286">
                  <c:v>45681.5</c:v>
                </c:pt>
                <c:pt idx="287">
                  <c:v>48289</c:v>
                </c:pt>
                <c:pt idx="288">
                  <c:v>46775.5</c:v>
                </c:pt>
                <c:pt idx="289">
                  <c:v>42975.5</c:v>
                </c:pt>
                <c:pt idx="290">
                  <c:v>42079.5</c:v>
                </c:pt>
                <c:pt idx="291">
                  <c:v>39497.5</c:v>
                </c:pt>
                <c:pt idx="292">
                  <c:v>38206</c:v>
                </c:pt>
                <c:pt idx="293">
                  <c:v>39742.5</c:v>
                </c:pt>
                <c:pt idx="294">
                  <c:v>43799.5</c:v>
                </c:pt>
                <c:pt idx="295">
                  <c:v>49771.5</c:v>
                </c:pt>
                <c:pt idx="296">
                  <c:v>53818.5</c:v>
                </c:pt>
                <c:pt idx="297">
                  <c:v>55619.5</c:v>
                </c:pt>
                <c:pt idx="298">
                  <c:v>56222</c:v>
                </c:pt>
                <c:pt idx="299">
                  <c:v>56614</c:v>
                </c:pt>
                <c:pt idx="300">
                  <c:v>57093</c:v>
                </c:pt>
                <c:pt idx="301">
                  <c:v>56748.5</c:v>
                </c:pt>
                <c:pt idx="302">
                  <c:v>55843.5</c:v>
                </c:pt>
                <c:pt idx="303">
                  <c:v>53859.5</c:v>
                </c:pt>
                <c:pt idx="304">
                  <c:v>52220</c:v>
                </c:pt>
                <c:pt idx="305">
                  <c:v>50823.5</c:v>
                </c:pt>
                <c:pt idx="306">
                  <c:v>50890.5</c:v>
                </c:pt>
                <c:pt idx="307">
                  <c:v>52662.5</c:v>
                </c:pt>
                <c:pt idx="308">
                  <c:v>51043</c:v>
                </c:pt>
                <c:pt idx="309">
                  <c:v>49728</c:v>
                </c:pt>
                <c:pt idx="310">
                  <c:v>50146</c:v>
                </c:pt>
                <c:pt idx="311">
                  <c:v>52342</c:v>
                </c:pt>
                <c:pt idx="312">
                  <c:v>50504</c:v>
                </c:pt>
                <c:pt idx="313">
                  <c:v>46101</c:v>
                </c:pt>
                <c:pt idx="314">
                  <c:v>44992.5</c:v>
                </c:pt>
                <c:pt idx="315">
                  <c:v>42584.5</c:v>
                </c:pt>
                <c:pt idx="316">
                  <c:v>41239</c:v>
                </c:pt>
                <c:pt idx="317">
                  <c:v>42211</c:v>
                </c:pt>
                <c:pt idx="318">
                  <c:v>45740.5</c:v>
                </c:pt>
                <c:pt idx="319">
                  <c:v>51518.5</c:v>
                </c:pt>
                <c:pt idx="320">
                  <c:v>55094.5</c:v>
                </c:pt>
                <c:pt idx="321">
                  <c:v>56457</c:v>
                </c:pt>
                <c:pt idx="322">
                  <c:v>56822</c:v>
                </c:pt>
                <c:pt idx="323">
                  <c:v>57115.5</c:v>
                </c:pt>
                <c:pt idx="324">
                  <c:v>57404</c:v>
                </c:pt>
                <c:pt idx="325">
                  <c:v>56980.5</c:v>
                </c:pt>
                <c:pt idx="326">
                  <c:v>56124.5</c:v>
                </c:pt>
                <c:pt idx="327">
                  <c:v>54350.5</c:v>
                </c:pt>
                <c:pt idx="328">
                  <c:v>52806.5</c:v>
                </c:pt>
                <c:pt idx="329">
                  <c:v>51825.5</c:v>
                </c:pt>
                <c:pt idx="330">
                  <c:v>52159</c:v>
                </c:pt>
                <c:pt idx="331">
                  <c:v>53841.5</c:v>
                </c:pt>
                <c:pt idx="332">
                  <c:v>52244.5</c:v>
                </c:pt>
                <c:pt idx="333">
                  <c:v>50765</c:v>
                </c:pt>
                <c:pt idx="334">
                  <c:v>50825.5</c:v>
                </c:pt>
                <c:pt idx="335">
                  <c:v>52715</c:v>
                </c:pt>
                <c:pt idx="336">
                  <c:v>50698</c:v>
                </c:pt>
                <c:pt idx="337">
                  <c:v>46347.5</c:v>
                </c:pt>
                <c:pt idx="338">
                  <c:v>45207</c:v>
                </c:pt>
                <c:pt idx="339">
                  <c:v>42786</c:v>
                </c:pt>
                <c:pt idx="340">
                  <c:v>41355.5</c:v>
                </c:pt>
                <c:pt idx="341">
                  <c:v>42376.5</c:v>
                </c:pt>
                <c:pt idx="342">
                  <c:v>45621</c:v>
                </c:pt>
                <c:pt idx="343">
                  <c:v>50818</c:v>
                </c:pt>
                <c:pt idx="344">
                  <c:v>54837.5</c:v>
                </c:pt>
                <c:pt idx="345">
                  <c:v>57149</c:v>
                </c:pt>
                <c:pt idx="346">
                  <c:v>57818</c:v>
                </c:pt>
                <c:pt idx="347">
                  <c:v>58342</c:v>
                </c:pt>
                <c:pt idx="348">
                  <c:v>58517.5</c:v>
                </c:pt>
                <c:pt idx="349">
                  <c:v>57936.5</c:v>
                </c:pt>
                <c:pt idx="350">
                  <c:v>57056.5</c:v>
                </c:pt>
                <c:pt idx="351">
                  <c:v>55137</c:v>
                </c:pt>
                <c:pt idx="352">
                  <c:v>53589.5</c:v>
                </c:pt>
                <c:pt idx="353">
                  <c:v>52537</c:v>
                </c:pt>
                <c:pt idx="354">
                  <c:v>52876.5</c:v>
                </c:pt>
                <c:pt idx="355">
                  <c:v>54480.5</c:v>
                </c:pt>
                <c:pt idx="356">
                  <c:v>52715.5</c:v>
                </c:pt>
                <c:pt idx="357">
                  <c:v>51090.5</c:v>
                </c:pt>
                <c:pt idx="358">
                  <c:v>51223.5</c:v>
                </c:pt>
                <c:pt idx="359">
                  <c:v>53633.5</c:v>
                </c:pt>
                <c:pt idx="360">
                  <c:v>51927.5</c:v>
                </c:pt>
                <c:pt idx="361">
                  <c:v>47821</c:v>
                </c:pt>
                <c:pt idx="362">
                  <c:v>46793</c:v>
                </c:pt>
                <c:pt idx="363">
                  <c:v>44275</c:v>
                </c:pt>
                <c:pt idx="364">
                  <c:v>42766.5</c:v>
                </c:pt>
                <c:pt idx="365">
                  <c:v>43481</c:v>
                </c:pt>
                <c:pt idx="366">
                  <c:v>47303</c:v>
                </c:pt>
                <c:pt idx="367">
                  <c:v>53300.5</c:v>
                </c:pt>
                <c:pt idx="368">
                  <c:v>56987</c:v>
                </c:pt>
                <c:pt idx="369">
                  <c:v>58520.5</c:v>
                </c:pt>
                <c:pt idx="370">
                  <c:v>58989</c:v>
                </c:pt>
                <c:pt idx="371">
                  <c:v>59278</c:v>
                </c:pt>
                <c:pt idx="372">
                  <c:v>59608</c:v>
                </c:pt>
                <c:pt idx="373">
                  <c:v>59159.5</c:v>
                </c:pt>
                <c:pt idx="374">
                  <c:v>58351</c:v>
                </c:pt>
                <c:pt idx="375">
                  <c:v>56414</c:v>
                </c:pt>
                <c:pt idx="376">
                  <c:v>54896</c:v>
                </c:pt>
                <c:pt idx="377">
                  <c:v>53802.5</c:v>
                </c:pt>
                <c:pt idx="378">
                  <c:v>54375</c:v>
                </c:pt>
                <c:pt idx="379">
                  <c:v>55831</c:v>
                </c:pt>
                <c:pt idx="380">
                  <c:v>53891.5</c:v>
                </c:pt>
                <c:pt idx="381">
                  <c:v>52125.5</c:v>
                </c:pt>
                <c:pt idx="382">
                  <c:v>52302</c:v>
                </c:pt>
                <c:pt idx="383">
                  <c:v>54705</c:v>
                </c:pt>
                <c:pt idx="384">
                  <c:v>52796.5</c:v>
                </c:pt>
                <c:pt idx="385">
                  <c:v>48546</c:v>
                </c:pt>
                <c:pt idx="386">
                  <c:v>47490.5</c:v>
                </c:pt>
                <c:pt idx="387">
                  <c:v>45011</c:v>
                </c:pt>
                <c:pt idx="388">
                  <c:v>43768</c:v>
                </c:pt>
                <c:pt idx="389">
                  <c:v>44857.5</c:v>
                </c:pt>
                <c:pt idx="390">
                  <c:v>48221</c:v>
                </c:pt>
                <c:pt idx="391">
                  <c:v>53977</c:v>
                </c:pt>
                <c:pt idx="392">
                  <c:v>57291.5</c:v>
                </c:pt>
                <c:pt idx="393">
                  <c:v>58591.5</c:v>
                </c:pt>
                <c:pt idx="394">
                  <c:v>58624</c:v>
                </c:pt>
                <c:pt idx="395">
                  <c:v>58438.5</c:v>
                </c:pt>
                <c:pt idx="396">
                  <c:v>58369.5</c:v>
                </c:pt>
                <c:pt idx="397">
                  <c:v>57921</c:v>
                </c:pt>
                <c:pt idx="398">
                  <c:v>56310.5</c:v>
                </c:pt>
                <c:pt idx="399">
                  <c:v>54199</c:v>
                </c:pt>
                <c:pt idx="400">
                  <c:v>52129</c:v>
                </c:pt>
                <c:pt idx="401">
                  <c:v>51025</c:v>
                </c:pt>
                <c:pt idx="402">
                  <c:v>51435</c:v>
                </c:pt>
                <c:pt idx="403">
                  <c:v>52382</c:v>
                </c:pt>
                <c:pt idx="404">
                  <c:v>51085</c:v>
                </c:pt>
                <c:pt idx="405">
                  <c:v>49895</c:v>
                </c:pt>
                <c:pt idx="406">
                  <c:v>50970</c:v>
                </c:pt>
                <c:pt idx="407">
                  <c:v>53707</c:v>
                </c:pt>
                <c:pt idx="408">
                  <c:v>51711</c:v>
                </c:pt>
                <c:pt idx="409">
                  <c:v>47084.5</c:v>
                </c:pt>
                <c:pt idx="410">
                  <c:v>45558</c:v>
                </c:pt>
                <c:pt idx="411">
                  <c:v>42807.5</c:v>
                </c:pt>
                <c:pt idx="412">
                  <c:v>41011.5</c:v>
                </c:pt>
                <c:pt idx="413">
                  <c:v>40751.5</c:v>
                </c:pt>
                <c:pt idx="414">
                  <c:v>41118</c:v>
                </c:pt>
                <c:pt idx="415">
                  <c:v>42671</c:v>
                </c:pt>
                <c:pt idx="416">
                  <c:v>45435.5</c:v>
                </c:pt>
                <c:pt idx="417">
                  <c:v>48600</c:v>
                </c:pt>
                <c:pt idx="418">
                  <c:v>50206.5</c:v>
                </c:pt>
                <c:pt idx="419">
                  <c:v>50821.5</c:v>
                </c:pt>
                <c:pt idx="420">
                  <c:v>52117</c:v>
                </c:pt>
                <c:pt idx="421">
                  <c:v>52418.5</c:v>
                </c:pt>
                <c:pt idx="422">
                  <c:v>50223</c:v>
                </c:pt>
                <c:pt idx="423">
                  <c:v>48074.5</c:v>
                </c:pt>
                <c:pt idx="424">
                  <c:v>46304.5</c:v>
                </c:pt>
                <c:pt idx="425">
                  <c:v>45623.5</c:v>
                </c:pt>
                <c:pt idx="426">
                  <c:v>46700</c:v>
                </c:pt>
                <c:pt idx="427">
                  <c:v>48420.5</c:v>
                </c:pt>
                <c:pt idx="428">
                  <c:v>47904.5</c:v>
                </c:pt>
                <c:pt idx="429">
                  <c:v>46951.5</c:v>
                </c:pt>
                <c:pt idx="430">
                  <c:v>47859.5</c:v>
                </c:pt>
                <c:pt idx="431">
                  <c:v>51418</c:v>
                </c:pt>
                <c:pt idx="432">
                  <c:v>50291.5</c:v>
                </c:pt>
                <c:pt idx="433">
                  <c:v>46152.5</c:v>
                </c:pt>
                <c:pt idx="434">
                  <c:v>44581</c:v>
                </c:pt>
                <c:pt idx="435">
                  <c:v>41435</c:v>
                </c:pt>
                <c:pt idx="436">
                  <c:v>39210.5</c:v>
                </c:pt>
                <c:pt idx="437">
                  <c:v>38538.5</c:v>
                </c:pt>
                <c:pt idx="438">
                  <c:v>37982</c:v>
                </c:pt>
                <c:pt idx="439">
                  <c:v>38459</c:v>
                </c:pt>
                <c:pt idx="440">
                  <c:v>40548.5</c:v>
                </c:pt>
                <c:pt idx="441">
                  <c:v>43484.5</c:v>
                </c:pt>
                <c:pt idx="442">
                  <c:v>45745.5</c:v>
                </c:pt>
                <c:pt idx="443">
                  <c:v>47236.5</c:v>
                </c:pt>
                <c:pt idx="444">
                  <c:v>48965.5</c:v>
                </c:pt>
                <c:pt idx="445">
                  <c:v>49166</c:v>
                </c:pt>
                <c:pt idx="446">
                  <c:v>46262.5</c:v>
                </c:pt>
                <c:pt idx="447">
                  <c:v>44053</c:v>
                </c:pt>
                <c:pt idx="448">
                  <c:v>42563.5</c:v>
                </c:pt>
                <c:pt idx="449">
                  <c:v>42093</c:v>
                </c:pt>
                <c:pt idx="450">
                  <c:v>43195</c:v>
                </c:pt>
                <c:pt idx="451">
                  <c:v>45269.5</c:v>
                </c:pt>
                <c:pt idx="452">
                  <c:v>46064.5</c:v>
                </c:pt>
                <c:pt idx="453">
                  <c:v>46099.5</c:v>
                </c:pt>
                <c:pt idx="454">
                  <c:v>47523.5</c:v>
                </c:pt>
                <c:pt idx="455">
                  <c:v>50648.5</c:v>
                </c:pt>
                <c:pt idx="456">
                  <c:v>49324</c:v>
                </c:pt>
                <c:pt idx="457">
                  <c:v>45159.5</c:v>
                </c:pt>
                <c:pt idx="458">
                  <c:v>43882.5</c:v>
                </c:pt>
                <c:pt idx="459">
                  <c:v>41090</c:v>
                </c:pt>
                <c:pt idx="460">
                  <c:v>39303</c:v>
                </c:pt>
                <c:pt idx="461">
                  <c:v>39215</c:v>
                </c:pt>
                <c:pt idx="462">
                  <c:v>39529.5</c:v>
                </c:pt>
                <c:pt idx="463">
                  <c:v>40613.5</c:v>
                </c:pt>
                <c:pt idx="464">
                  <c:v>42953</c:v>
                </c:pt>
                <c:pt idx="465">
                  <c:v>46056</c:v>
                </c:pt>
                <c:pt idx="466">
                  <c:v>48679.5</c:v>
                </c:pt>
                <c:pt idx="467">
                  <c:v>50529.5</c:v>
                </c:pt>
                <c:pt idx="468">
                  <c:v>52604.5</c:v>
                </c:pt>
                <c:pt idx="469">
                  <c:v>52810</c:v>
                </c:pt>
                <c:pt idx="470">
                  <c:v>50343.5</c:v>
                </c:pt>
                <c:pt idx="471">
                  <c:v>47930.5</c:v>
                </c:pt>
                <c:pt idx="472">
                  <c:v>46621.5</c:v>
                </c:pt>
                <c:pt idx="473">
                  <c:v>46249</c:v>
                </c:pt>
                <c:pt idx="474">
                  <c:v>47743</c:v>
                </c:pt>
                <c:pt idx="475">
                  <c:v>50509.5</c:v>
                </c:pt>
                <c:pt idx="476">
                  <c:v>50055.5</c:v>
                </c:pt>
                <c:pt idx="477">
                  <c:v>49327</c:v>
                </c:pt>
                <c:pt idx="478">
                  <c:v>49666</c:v>
                </c:pt>
                <c:pt idx="479">
                  <c:v>52097</c:v>
                </c:pt>
                <c:pt idx="480">
                  <c:v>50476.5</c:v>
                </c:pt>
                <c:pt idx="481">
                  <c:v>46482.5</c:v>
                </c:pt>
                <c:pt idx="482">
                  <c:v>45627</c:v>
                </c:pt>
                <c:pt idx="483">
                  <c:v>42980</c:v>
                </c:pt>
                <c:pt idx="484">
                  <c:v>41560</c:v>
                </c:pt>
                <c:pt idx="485">
                  <c:v>43014.5</c:v>
                </c:pt>
                <c:pt idx="486">
                  <c:v>47144.5</c:v>
                </c:pt>
                <c:pt idx="487">
                  <c:v>53476</c:v>
                </c:pt>
                <c:pt idx="488">
                  <c:v>57709</c:v>
                </c:pt>
                <c:pt idx="489">
                  <c:v>59861</c:v>
                </c:pt>
                <c:pt idx="490">
                  <c:v>60744.5</c:v>
                </c:pt>
                <c:pt idx="491">
                  <c:v>61181</c:v>
                </c:pt>
                <c:pt idx="492">
                  <c:v>61571</c:v>
                </c:pt>
                <c:pt idx="493">
                  <c:v>61161</c:v>
                </c:pt>
                <c:pt idx="494">
                  <c:v>60396</c:v>
                </c:pt>
                <c:pt idx="495">
                  <c:v>58586</c:v>
                </c:pt>
                <c:pt idx="496">
                  <c:v>57318.5</c:v>
                </c:pt>
                <c:pt idx="497">
                  <c:v>56509.5</c:v>
                </c:pt>
                <c:pt idx="498">
                  <c:v>56850</c:v>
                </c:pt>
                <c:pt idx="499">
                  <c:v>58825</c:v>
                </c:pt>
                <c:pt idx="500">
                  <c:v>56564.5</c:v>
                </c:pt>
                <c:pt idx="501">
                  <c:v>54214.5</c:v>
                </c:pt>
                <c:pt idx="502">
                  <c:v>53680</c:v>
                </c:pt>
                <c:pt idx="503">
                  <c:v>55801.5</c:v>
                </c:pt>
                <c:pt idx="504">
                  <c:v>53707.5</c:v>
                </c:pt>
                <c:pt idx="505">
                  <c:v>49201</c:v>
                </c:pt>
                <c:pt idx="506">
                  <c:v>48057.5</c:v>
                </c:pt>
                <c:pt idx="507">
                  <c:v>45463.5</c:v>
                </c:pt>
                <c:pt idx="508">
                  <c:v>43980.5</c:v>
                </c:pt>
                <c:pt idx="509">
                  <c:v>45034.5</c:v>
                </c:pt>
                <c:pt idx="510">
                  <c:v>48386</c:v>
                </c:pt>
                <c:pt idx="511">
                  <c:v>54050.5</c:v>
                </c:pt>
                <c:pt idx="512">
                  <c:v>58052</c:v>
                </c:pt>
                <c:pt idx="513">
                  <c:v>59825.5</c:v>
                </c:pt>
                <c:pt idx="514">
                  <c:v>60343.5</c:v>
                </c:pt>
                <c:pt idx="515">
                  <c:v>60477.5</c:v>
                </c:pt>
                <c:pt idx="516">
                  <c:v>60801.5</c:v>
                </c:pt>
                <c:pt idx="517">
                  <c:v>60132</c:v>
                </c:pt>
                <c:pt idx="518">
                  <c:v>58898.5</c:v>
                </c:pt>
                <c:pt idx="519">
                  <c:v>57105.5</c:v>
                </c:pt>
                <c:pt idx="520">
                  <c:v>55494.5</c:v>
                </c:pt>
                <c:pt idx="521">
                  <c:v>54211.5</c:v>
                </c:pt>
                <c:pt idx="522">
                  <c:v>54763</c:v>
                </c:pt>
                <c:pt idx="523">
                  <c:v>56415</c:v>
                </c:pt>
                <c:pt idx="524">
                  <c:v>54521.5</c:v>
                </c:pt>
                <c:pt idx="525">
                  <c:v>52466.5</c:v>
                </c:pt>
                <c:pt idx="526">
                  <c:v>52640</c:v>
                </c:pt>
                <c:pt idx="527">
                  <c:v>55047</c:v>
                </c:pt>
                <c:pt idx="528">
                  <c:v>53274</c:v>
                </c:pt>
                <c:pt idx="529">
                  <c:v>49025.5</c:v>
                </c:pt>
                <c:pt idx="530">
                  <c:v>47875.5</c:v>
                </c:pt>
                <c:pt idx="531">
                  <c:v>45365</c:v>
                </c:pt>
                <c:pt idx="532">
                  <c:v>43808</c:v>
                </c:pt>
                <c:pt idx="533">
                  <c:v>45044.5</c:v>
                </c:pt>
                <c:pt idx="534">
                  <c:v>48323</c:v>
                </c:pt>
                <c:pt idx="535">
                  <c:v>54368</c:v>
                </c:pt>
                <c:pt idx="536">
                  <c:v>57824</c:v>
                </c:pt>
                <c:pt idx="537">
                  <c:v>59358.5</c:v>
                </c:pt>
                <c:pt idx="538">
                  <c:v>59774</c:v>
                </c:pt>
                <c:pt idx="539">
                  <c:v>60079</c:v>
                </c:pt>
                <c:pt idx="540">
                  <c:v>60537</c:v>
                </c:pt>
                <c:pt idx="541">
                  <c:v>60280</c:v>
                </c:pt>
                <c:pt idx="542">
                  <c:v>59456</c:v>
                </c:pt>
                <c:pt idx="543">
                  <c:v>57628</c:v>
                </c:pt>
                <c:pt idx="544">
                  <c:v>56230.5</c:v>
                </c:pt>
                <c:pt idx="545">
                  <c:v>55277.5</c:v>
                </c:pt>
                <c:pt idx="546">
                  <c:v>55962.5</c:v>
                </c:pt>
                <c:pt idx="547">
                  <c:v>57695</c:v>
                </c:pt>
                <c:pt idx="548">
                  <c:v>55615.5</c:v>
                </c:pt>
                <c:pt idx="549">
                  <c:v>54071</c:v>
                </c:pt>
                <c:pt idx="550">
                  <c:v>54486.5</c:v>
                </c:pt>
                <c:pt idx="551">
                  <c:v>57255.5</c:v>
                </c:pt>
                <c:pt idx="552">
                  <c:v>55497.5</c:v>
                </c:pt>
                <c:pt idx="553">
                  <c:v>51209</c:v>
                </c:pt>
                <c:pt idx="554">
                  <c:v>50187</c:v>
                </c:pt>
                <c:pt idx="555">
                  <c:v>47900.5</c:v>
                </c:pt>
                <c:pt idx="556">
                  <c:v>46598.5</c:v>
                </c:pt>
                <c:pt idx="557">
                  <c:v>47692</c:v>
                </c:pt>
                <c:pt idx="558">
                  <c:v>51076</c:v>
                </c:pt>
                <c:pt idx="559">
                  <c:v>57047.5</c:v>
                </c:pt>
                <c:pt idx="560">
                  <c:v>60352.5</c:v>
                </c:pt>
                <c:pt idx="561">
                  <c:v>62033.5</c:v>
                </c:pt>
                <c:pt idx="562">
                  <c:v>62218.5</c:v>
                </c:pt>
                <c:pt idx="563">
                  <c:v>62478.5</c:v>
                </c:pt>
                <c:pt idx="564">
                  <c:v>62865.5</c:v>
                </c:pt>
                <c:pt idx="565">
                  <c:v>62634</c:v>
                </c:pt>
                <c:pt idx="566">
                  <c:v>61322.5</c:v>
                </c:pt>
                <c:pt idx="567">
                  <c:v>59124.5</c:v>
                </c:pt>
                <c:pt idx="568">
                  <c:v>57361</c:v>
                </c:pt>
                <c:pt idx="569">
                  <c:v>56537</c:v>
                </c:pt>
                <c:pt idx="570">
                  <c:v>57157</c:v>
                </c:pt>
                <c:pt idx="571">
                  <c:v>58509.5</c:v>
                </c:pt>
                <c:pt idx="572">
                  <c:v>56718.5</c:v>
                </c:pt>
                <c:pt idx="573">
                  <c:v>55193.5</c:v>
                </c:pt>
                <c:pt idx="574">
                  <c:v>55863.5</c:v>
                </c:pt>
                <c:pt idx="575">
                  <c:v>58532.5</c:v>
                </c:pt>
                <c:pt idx="576">
                  <c:v>56516</c:v>
                </c:pt>
                <c:pt idx="577">
                  <c:v>51892</c:v>
                </c:pt>
                <c:pt idx="578">
                  <c:v>50304.5</c:v>
                </c:pt>
                <c:pt idx="579">
                  <c:v>47323</c:v>
                </c:pt>
                <c:pt idx="580">
                  <c:v>45350.5</c:v>
                </c:pt>
                <c:pt idx="581">
                  <c:v>45136.5</c:v>
                </c:pt>
                <c:pt idx="582">
                  <c:v>45608</c:v>
                </c:pt>
                <c:pt idx="583">
                  <c:v>47227.5</c:v>
                </c:pt>
                <c:pt idx="584">
                  <c:v>50114.5</c:v>
                </c:pt>
                <c:pt idx="585">
                  <c:v>52949</c:v>
                </c:pt>
                <c:pt idx="586">
                  <c:v>54199</c:v>
                </c:pt>
                <c:pt idx="587">
                  <c:v>54280</c:v>
                </c:pt>
                <c:pt idx="588">
                  <c:v>55189</c:v>
                </c:pt>
                <c:pt idx="589">
                  <c:v>55293.5</c:v>
                </c:pt>
                <c:pt idx="590">
                  <c:v>52497.5</c:v>
                </c:pt>
                <c:pt idx="591">
                  <c:v>49962.5</c:v>
                </c:pt>
                <c:pt idx="592">
                  <c:v>47860.5</c:v>
                </c:pt>
                <c:pt idx="593">
                  <c:v>46733.5</c:v>
                </c:pt>
                <c:pt idx="594">
                  <c:v>47333</c:v>
                </c:pt>
                <c:pt idx="595">
                  <c:v>48859.5</c:v>
                </c:pt>
                <c:pt idx="596">
                  <c:v>48364.5</c:v>
                </c:pt>
                <c:pt idx="597">
                  <c:v>47699.5</c:v>
                </c:pt>
                <c:pt idx="598">
                  <c:v>49847</c:v>
                </c:pt>
                <c:pt idx="599">
                  <c:v>53915.5</c:v>
                </c:pt>
                <c:pt idx="600">
                  <c:v>52956.5</c:v>
                </c:pt>
                <c:pt idx="601">
                  <c:v>49033</c:v>
                </c:pt>
                <c:pt idx="602">
                  <c:v>47834.5</c:v>
                </c:pt>
                <c:pt idx="603">
                  <c:v>44794</c:v>
                </c:pt>
                <c:pt idx="604">
                  <c:v>42559.5</c:v>
                </c:pt>
                <c:pt idx="605">
                  <c:v>42087.5</c:v>
                </c:pt>
                <c:pt idx="606">
                  <c:v>41584</c:v>
                </c:pt>
                <c:pt idx="607">
                  <c:v>42274.5</c:v>
                </c:pt>
                <c:pt idx="608">
                  <c:v>44091</c:v>
                </c:pt>
                <c:pt idx="609">
                  <c:v>46564</c:v>
                </c:pt>
                <c:pt idx="610">
                  <c:v>48250.5</c:v>
                </c:pt>
                <c:pt idx="611">
                  <c:v>48994.5</c:v>
                </c:pt>
                <c:pt idx="612">
                  <c:v>49719</c:v>
                </c:pt>
                <c:pt idx="613">
                  <c:v>49462.5</c:v>
                </c:pt>
                <c:pt idx="614">
                  <c:v>46066</c:v>
                </c:pt>
                <c:pt idx="615">
                  <c:v>43664.5</c:v>
                </c:pt>
                <c:pt idx="616">
                  <c:v>42058.5</c:v>
                </c:pt>
                <c:pt idx="617">
                  <c:v>41433.5</c:v>
                </c:pt>
                <c:pt idx="618">
                  <c:v>42498</c:v>
                </c:pt>
                <c:pt idx="619">
                  <c:v>44909.5</c:v>
                </c:pt>
                <c:pt idx="620">
                  <c:v>45773</c:v>
                </c:pt>
                <c:pt idx="621">
                  <c:v>45890</c:v>
                </c:pt>
                <c:pt idx="622">
                  <c:v>47829.5</c:v>
                </c:pt>
                <c:pt idx="623">
                  <c:v>51283.5</c:v>
                </c:pt>
                <c:pt idx="624">
                  <c:v>49946.5</c:v>
                </c:pt>
                <c:pt idx="625">
                  <c:v>46295.5</c:v>
                </c:pt>
                <c:pt idx="626">
                  <c:v>45358</c:v>
                </c:pt>
                <c:pt idx="627">
                  <c:v>42953</c:v>
                </c:pt>
                <c:pt idx="628">
                  <c:v>41812</c:v>
                </c:pt>
                <c:pt idx="629">
                  <c:v>43502.5</c:v>
                </c:pt>
                <c:pt idx="630">
                  <c:v>47322</c:v>
                </c:pt>
                <c:pt idx="631">
                  <c:v>53204.5</c:v>
                </c:pt>
                <c:pt idx="632">
                  <c:v>56278.5</c:v>
                </c:pt>
                <c:pt idx="633">
                  <c:v>57134</c:v>
                </c:pt>
                <c:pt idx="634">
                  <c:v>57073.5</c:v>
                </c:pt>
                <c:pt idx="635">
                  <c:v>56860.5</c:v>
                </c:pt>
                <c:pt idx="636">
                  <c:v>57148.5</c:v>
                </c:pt>
                <c:pt idx="637">
                  <c:v>56734.5</c:v>
                </c:pt>
                <c:pt idx="638">
                  <c:v>55580.5</c:v>
                </c:pt>
                <c:pt idx="639">
                  <c:v>53433</c:v>
                </c:pt>
                <c:pt idx="640">
                  <c:v>51635.5</c:v>
                </c:pt>
                <c:pt idx="641">
                  <c:v>50303</c:v>
                </c:pt>
                <c:pt idx="642">
                  <c:v>50777</c:v>
                </c:pt>
                <c:pt idx="643">
                  <c:v>52504.5</c:v>
                </c:pt>
                <c:pt idx="644">
                  <c:v>51042.5</c:v>
                </c:pt>
                <c:pt idx="645">
                  <c:v>49138.5</c:v>
                </c:pt>
                <c:pt idx="646">
                  <c:v>49809</c:v>
                </c:pt>
                <c:pt idx="647">
                  <c:v>52551.5</c:v>
                </c:pt>
                <c:pt idx="648">
                  <c:v>50584.5</c:v>
                </c:pt>
                <c:pt idx="649">
                  <c:v>46342</c:v>
                </c:pt>
                <c:pt idx="650">
                  <c:v>45073.5</c:v>
                </c:pt>
                <c:pt idx="651">
                  <c:v>42635.5</c:v>
                </c:pt>
                <c:pt idx="652">
                  <c:v>41147.5</c:v>
                </c:pt>
                <c:pt idx="653">
                  <c:v>42215.5</c:v>
                </c:pt>
                <c:pt idx="654">
                  <c:v>45269.5</c:v>
                </c:pt>
                <c:pt idx="655">
                  <c:v>51225</c:v>
                </c:pt>
                <c:pt idx="656">
                  <c:v>55084</c:v>
                </c:pt>
                <c:pt idx="657">
                  <c:v>57061.5</c:v>
                </c:pt>
                <c:pt idx="658">
                  <c:v>58021.5</c:v>
                </c:pt>
                <c:pt idx="659">
                  <c:v>58569</c:v>
                </c:pt>
                <c:pt idx="660">
                  <c:v>59187.5</c:v>
                </c:pt>
                <c:pt idx="661">
                  <c:v>59096.5</c:v>
                </c:pt>
                <c:pt idx="662">
                  <c:v>58668</c:v>
                </c:pt>
                <c:pt idx="663">
                  <c:v>57032</c:v>
                </c:pt>
                <c:pt idx="664">
                  <c:v>55605.5</c:v>
                </c:pt>
                <c:pt idx="665">
                  <c:v>54720</c:v>
                </c:pt>
                <c:pt idx="666">
                  <c:v>54970.5</c:v>
                </c:pt>
                <c:pt idx="667">
                  <c:v>56428.5</c:v>
                </c:pt>
                <c:pt idx="668">
                  <c:v>54206</c:v>
                </c:pt>
                <c:pt idx="669">
                  <c:v>51862.5</c:v>
                </c:pt>
                <c:pt idx="670">
                  <c:v>52257</c:v>
                </c:pt>
                <c:pt idx="671">
                  <c:v>54948.5</c:v>
                </c:pt>
                <c:pt idx="672">
                  <c:v>53153</c:v>
                </c:pt>
                <c:pt idx="673">
                  <c:v>48858</c:v>
                </c:pt>
                <c:pt idx="674">
                  <c:v>47756</c:v>
                </c:pt>
                <c:pt idx="675">
                  <c:v>45229.5</c:v>
                </c:pt>
                <c:pt idx="676">
                  <c:v>43897</c:v>
                </c:pt>
                <c:pt idx="677">
                  <c:v>45050.5</c:v>
                </c:pt>
                <c:pt idx="678">
                  <c:v>48048.5</c:v>
                </c:pt>
                <c:pt idx="679">
                  <c:v>53459.5</c:v>
                </c:pt>
                <c:pt idx="680">
                  <c:v>57198.5</c:v>
                </c:pt>
                <c:pt idx="681">
                  <c:v>59314.5</c:v>
                </c:pt>
                <c:pt idx="682">
                  <c:v>59994.5</c:v>
                </c:pt>
                <c:pt idx="683">
                  <c:v>60260.5</c:v>
                </c:pt>
                <c:pt idx="684">
                  <c:v>60673.5</c:v>
                </c:pt>
                <c:pt idx="685">
                  <c:v>60242.5</c:v>
                </c:pt>
                <c:pt idx="686">
                  <c:v>59168</c:v>
                </c:pt>
                <c:pt idx="687">
                  <c:v>57183.5</c:v>
                </c:pt>
                <c:pt idx="688">
                  <c:v>55402</c:v>
                </c:pt>
                <c:pt idx="689">
                  <c:v>54323.5</c:v>
                </c:pt>
                <c:pt idx="690">
                  <c:v>54669</c:v>
                </c:pt>
                <c:pt idx="691">
                  <c:v>56254.5</c:v>
                </c:pt>
                <c:pt idx="692">
                  <c:v>54285</c:v>
                </c:pt>
                <c:pt idx="693">
                  <c:v>52435</c:v>
                </c:pt>
                <c:pt idx="694">
                  <c:v>52776.5</c:v>
                </c:pt>
                <c:pt idx="695">
                  <c:v>55369.5</c:v>
                </c:pt>
                <c:pt idx="696">
                  <c:v>53517.5</c:v>
                </c:pt>
                <c:pt idx="697">
                  <c:v>49234</c:v>
                </c:pt>
                <c:pt idx="698">
                  <c:v>48237</c:v>
                </c:pt>
                <c:pt idx="699">
                  <c:v>45677.5</c:v>
                </c:pt>
                <c:pt idx="700">
                  <c:v>44143.5</c:v>
                </c:pt>
                <c:pt idx="701">
                  <c:v>45022</c:v>
                </c:pt>
                <c:pt idx="702">
                  <c:v>48112.5</c:v>
                </c:pt>
                <c:pt idx="703">
                  <c:v>54098</c:v>
                </c:pt>
                <c:pt idx="704">
                  <c:v>57834</c:v>
                </c:pt>
                <c:pt idx="705">
                  <c:v>59720</c:v>
                </c:pt>
                <c:pt idx="706">
                  <c:v>60557.5</c:v>
                </c:pt>
                <c:pt idx="707">
                  <c:v>60938</c:v>
                </c:pt>
                <c:pt idx="708">
                  <c:v>61309</c:v>
                </c:pt>
                <c:pt idx="709">
                  <c:v>60860.5</c:v>
                </c:pt>
                <c:pt idx="710">
                  <c:v>59876</c:v>
                </c:pt>
                <c:pt idx="711">
                  <c:v>57899.5</c:v>
                </c:pt>
                <c:pt idx="712">
                  <c:v>56386</c:v>
                </c:pt>
                <c:pt idx="713">
                  <c:v>55210</c:v>
                </c:pt>
                <c:pt idx="714">
                  <c:v>55679.5</c:v>
                </c:pt>
                <c:pt idx="715">
                  <c:v>57373.5</c:v>
                </c:pt>
                <c:pt idx="716">
                  <c:v>55029</c:v>
                </c:pt>
                <c:pt idx="717">
                  <c:v>52540.5</c:v>
                </c:pt>
                <c:pt idx="718">
                  <c:v>52696.5</c:v>
                </c:pt>
                <c:pt idx="719">
                  <c:v>55224.5</c:v>
                </c:pt>
                <c:pt idx="720">
                  <c:v>53328.5</c:v>
                </c:pt>
                <c:pt idx="721">
                  <c:v>49048</c:v>
                </c:pt>
                <c:pt idx="722">
                  <c:v>47686</c:v>
                </c:pt>
                <c:pt idx="723">
                  <c:v>45103.5</c:v>
                </c:pt>
                <c:pt idx="724">
                  <c:v>43500.5</c:v>
                </c:pt>
                <c:pt idx="725">
                  <c:v>44360</c:v>
                </c:pt>
                <c:pt idx="726">
                  <c:v>47452</c:v>
                </c:pt>
                <c:pt idx="727">
                  <c:v>53280</c:v>
                </c:pt>
                <c:pt idx="728">
                  <c:v>57141.5</c:v>
                </c:pt>
                <c:pt idx="729">
                  <c:v>59076.5</c:v>
                </c:pt>
                <c:pt idx="730">
                  <c:v>59443</c:v>
                </c:pt>
                <c:pt idx="731">
                  <c:v>59763.5</c:v>
                </c:pt>
                <c:pt idx="732">
                  <c:v>59925</c:v>
                </c:pt>
                <c:pt idx="733">
                  <c:v>59370.5</c:v>
                </c:pt>
                <c:pt idx="734">
                  <c:v>58064</c:v>
                </c:pt>
                <c:pt idx="735">
                  <c:v>56062.5</c:v>
                </c:pt>
                <c:pt idx="736">
                  <c:v>54159</c:v>
                </c:pt>
                <c:pt idx="737">
                  <c:v>52880</c:v>
                </c:pt>
                <c:pt idx="738">
                  <c:v>53040.5</c:v>
                </c:pt>
                <c:pt idx="739">
                  <c:v>53604</c:v>
                </c:pt>
                <c:pt idx="740">
                  <c:v>51644.5</c:v>
                </c:pt>
                <c:pt idx="741">
                  <c:v>49698.5</c:v>
                </c:pt>
                <c:pt idx="742">
                  <c:v>50486</c:v>
                </c:pt>
                <c:pt idx="743">
                  <c:v>53609</c:v>
                </c:pt>
              </c:numCache>
            </c:numRef>
          </c:xVal>
          <c:yVal>
            <c:numRef>
              <c:f>Entrées!$I$37:$I$780</c:f>
              <c:numCache>
                <c:formatCode>0.0</c:formatCode>
                <c:ptCount val="744"/>
                <c:pt idx="0">
                  <c:v>41514.5</c:v>
                </c:pt>
                <c:pt idx="1">
                  <c:v>40509</c:v>
                </c:pt>
                <c:pt idx="2">
                  <c:v>40260</c:v>
                </c:pt>
                <c:pt idx="3">
                  <c:v>39502.5</c:v>
                </c:pt>
                <c:pt idx="4">
                  <c:v>38446</c:v>
                </c:pt>
                <c:pt idx="5">
                  <c:v>37999</c:v>
                </c:pt>
                <c:pt idx="6">
                  <c:v>38248.5</c:v>
                </c:pt>
                <c:pt idx="7">
                  <c:v>38643</c:v>
                </c:pt>
                <c:pt idx="8">
                  <c:v>39761</c:v>
                </c:pt>
                <c:pt idx="9">
                  <c:v>39781</c:v>
                </c:pt>
                <c:pt idx="10">
                  <c:v>40034.5</c:v>
                </c:pt>
                <c:pt idx="11">
                  <c:v>40079</c:v>
                </c:pt>
                <c:pt idx="12">
                  <c:v>40237.5</c:v>
                </c:pt>
                <c:pt idx="13">
                  <c:v>39224.5</c:v>
                </c:pt>
                <c:pt idx="14">
                  <c:v>36490</c:v>
                </c:pt>
                <c:pt idx="15">
                  <c:v>33552</c:v>
                </c:pt>
                <c:pt idx="16">
                  <c:v>33358</c:v>
                </c:pt>
                <c:pt idx="17">
                  <c:v>35702</c:v>
                </c:pt>
                <c:pt idx="18">
                  <c:v>39071</c:v>
                </c:pt>
                <c:pt idx="19">
                  <c:v>41259</c:v>
                </c:pt>
                <c:pt idx="20">
                  <c:v>41088</c:v>
                </c:pt>
                <c:pt idx="21">
                  <c:v>41163</c:v>
                </c:pt>
                <c:pt idx="22">
                  <c:v>40898.5</c:v>
                </c:pt>
                <c:pt idx="23">
                  <c:v>40974.5</c:v>
                </c:pt>
                <c:pt idx="24">
                  <c:v>41089</c:v>
                </c:pt>
                <c:pt idx="25">
                  <c:v>40498.5</c:v>
                </c:pt>
                <c:pt idx="26">
                  <c:v>40924.5</c:v>
                </c:pt>
                <c:pt idx="27">
                  <c:v>40353.5</c:v>
                </c:pt>
                <c:pt idx="28">
                  <c:v>40187.5</c:v>
                </c:pt>
                <c:pt idx="29">
                  <c:v>40597</c:v>
                </c:pt>
                <c:pt idx="30">
                  <c:v>41281</c:v>
                </c:pt>
                <c:pt idx="31">
                  <c:v>41896.5</c:v>
                </c:pt>
                <c:pt idx="32">
                  <c:v>42161</c:v>
                </c:pt>
                <c:pt idx="33">
                  <c:v>42060.5</c:v>
                </c:pt>
                <c:pt idx="34">
                  <c:v>42101.5</c:v>
                </c:pt>
                <c:pt idx="35">
                  <c:v>42128</c:v>
                </c:pt>
                <c:pt idx="36">
                  <c:v>42039</c:v>
                </c:pt>
                <c:pt idx="37">
                  <c:v>41956</c:v>
                </c:pt>
                <c:pt idx="38">
                  <c:v>41965.5</c:v>
                </c:pt>
                <c:pt idx="39">
                  <c:v>41749</c:v>
                </c:pt>
                <c:pt idx="40">
                  <c:v>41330</c:v>
                </c:pt>
                <c:pt idx="41">
                  <c:v>41453.5</c:v>
                </c:pt>
                <c:pt idx="42">
                  <c:v>41931</c:v>
                </c:pt>
                <c:pt idx="43">
                  <c:v>42167</c:v>
                </c:pt>
                <c:pt idx="44">
                  <c:v>42142</c:v>
                </c:pt>
                <c:pt idx="45">
                  <c:v>42206</c:v>
                </c:pt>
                <c:pt idx="46">
                  <c:v>41869</c:v>
                </c:pt>
                <c:pt idx="47">
                  <c:v>42101</c:v>
                </c:pt>
                <c:pt idx="48">
                  <c:v>41982.5</c:v>
                </c:pt>
                <c:pt idx="49">
                  <c:v>41943.5</c:v>
                </c:pt>
                <c:pt idx="50">
                  <c:v>41798</c:v>
                </c:pt>
                <c:pt idx="51">
                  <c:v>41301</c:v>
                </c:pt>
                <c:pt idx="52">
                  <c:v>41967</c:v>
                </c:pt>
                <c:pt idx="53">
                  <c:v>42639.5</c:v>
                </c:pt>
                <c:pt idx="54">
                  <c:v>42844</c:v>
                </c:pt>
                <c:pt idx="55">
                  <c:v>43078.5</c:v>
                </c:pt>
                <c:pt idx="56">
                  <c:v>43334.5</c:v>
                </c:pt>
                <c:pt idx="57">
                  <c:v>43380</c:v>
                </c:pt>
                <c:pt idx="58">
                  <c:v>43431</c:v>
                </c:pt>
                <c:pt idx="59">
                  <c:v>43467.5</c:v>
                </c:pt>
                <c:pt idx="60">
                  <c:v>43433.5</c:v>
                </c:pt>
                <c:pt idx="61">
                  <c:v>43293</c:v>
                </c:pt>
                <c:pt idx="62">
                  <c:v>43105.5</c:v>
                </c:pt>
                <c:pt idx="63">
                  <c:v>42530</c:v>
                </c:pt>
                <c:pt idx="64">
                  <c:v>42430</c:v>
                </c:pt>
                <c:pt idx="65">
                  <c:v>42904</c:v>
                </c:pt>
                <c:pt idx="66">
                  <c:v>42860</c:v>
                </c:pt>
                <c:pt idx="67">
                  <c:v>42837</c:v>
                </c:pt>
                <c:pt idx="68">
                  <c:v>42599</c:v>
                </c:pt>
                <c:pt idx="69">
                  <c:v>42806.5</c:v>
                </c:pt>
                <c:pt idx="70">
                  <c:v>42607.5</c:v>
                </c:pt>
                <c:pt idx="71">
                  <c:v>42876</c:v>
                </c:pt>
                <c:pt idx="72">
                  <c:v>42332.5</c:v>
                </c:pt>
                <c:pt idx="73">
                  <c:v>41529</c:v>
                </c:pt>
                <c:pt idx="74">
                  <c:v>41326</c:v>
                </c:pt>
                <c:pt idx="75">
                  <c:v>41401.5</c:v>
                </c:pt>
                <c:pt idx="76">
                  <c:v>41733</c:v>
                </c:pt>
                <c:pt idx="77">
                  <c:v>42017.5</c:v>
                </c:pt>
                <c:pt idx="78">
                  <c:v>41765.5</c:v>
                </c:pt>
                <c:pt idx="79">
                  <c:v>41930.5</c:v>
                </c:pt>
                <c:pt idx="80">
                  <c:v>42258</c:v>
                </c:pt>
                <c:pt idx="81">
                  <c:v>42047.5</c:v>
                </c:pt>
                <c:pt idx="82">
                  <c:v>41655.5</c:v>
                </c:pt>
                <c:pt idx="83">
                  <c:v>41566.5</c:v>
                </c:pt>
                <c:pt idx="84">
                  <c:v>41670</c:v>
                </c:pt>
                <c:pt idx="85">
                  <c:v>41259</c:v>
                </c:pt>
                <c:pt idx="86">
                  <c:v>40739.5</c:v>
                </c:pt>
                <c:pt idx="87">
                  <c:v>40498.5</c:v>
                </c:pt>
                <c:pt idx="88">
                  <c:v>40118</c:v>
                </c:pt>
                <c:pt idx="89">
                  <c:v>40406</c:v>
                </c:pt>
                <c:pt idx="90">
                  <c:v>41221.5</c:v>
                </c:pt>
                <c:pt idx="91">
                  <c:v>41975.5</c:v>
                </c:pt>
                <c:pt idx="92">
                  <c:v>41915.5</c:v>
                </c:pt>
                <c:pt idx="93">
                  <c:v>42206</c:v>
                </c:pt>
                <c:pt idx="94">
                  <c:v>41438</c:v>
                </c:pt>
                <c:pt idx="95">
                  <c:v>41513.5</c:v>
                </c:pt>
                <c:pt idx="96">
                  <c:v>41364</c:v>
                </c:pt>
                <c:pt idx="97">
                  <c:v>40999.5</c:v>
                </c:pt>
                <c:pt idx="98">
                  <c:v>40365</c:v>
                </c:pt>
                <c:pt idx="99">
                  <c:v>38623</c:v>
                </c:pt>
                <c:pt idx="100">
                  <c:v>37483</c:v>
                </c:pt>
                <c:pt idx="101">
                  <c:v>37047</c:v>
                </c:pt>
                <c:pt idx="102">
                  <c:v>37198.5</c:v>
                </c:pt>
                <c:pt idx="103">
                  <c:v>37561.5</c:v>
                </c:pt>
                <c:pt idx="104">
                  <c:v>38461.5</c:v>
                </c:pt>
                <c:pt idx="105">
                  <c:v>38478.5</c:v>
                </c:pt>
                <c:pt idx="106">
                  <c:v>38830.5</c:v>
                </c:pt>
                <c:pt idx="107">
                  <c:v>38948.5</c:v>
                </c:pt>
                <c:pt idx="108">
                  <c:v>39143.5</c:v>
                </c:pt>
                <c:pt idx="109">
                  <c:v>38892</c:v>
                </c:pt>
                <c:pt idx="110">
                  <c:v>37043.5</c:v>
                </c:pt>
                <c:pt idx="111">
                  <c:v>36735</c:v>
                </c:pt>
                <c:pt idx="112">
                  <c:v>36177</c:v>
                </c:pt>
                <c:pt idx="113">
                  <c:v>36663.5</c:v>
                </c:pt>
                <c:pt idx="114">
                  <c:v>38209.5</c:v>
                </c:pt>
                <c:pt idx="115">
                  <c:v>41644</c:v>
                </c:pt>
                <c:pt idx="116">
                  <c:v>41927.5</c:v>
                </c:pt>
                <c:pt idx="117">
                  <c:v>42171.5</c:v>
                </c:pt>
                <c:pt idx="118">
                  <c:v>42144</c:v>
                </c:pt>
                <c:pt idx="119">
                  <c:v>42250</c:v>
                </c:pt>
                <c:pt idx="120">
                  <c:v>41813</c:v>
                </c:pt>
                <c:pt idx="121">
                  <c:v>40475.5</c:v>
                </c:pt>
                <c:pt idx="122">
                  <c:v>40284.5</c:v>
                </c:pt>
                <c:pt idx="123">
                  <c:v>39642.5</c:v>
                </c:pt>
                <c:pt idx="124">
                  <c:v>39194.5</c:v>
                </c:pt>
                <c:pt idx="125">
                  <c:v>39673.5</c:v>
                </c:pt>
                <c:pt idx="126">
                  <c:v>40794</c:v>
                </c:pt>
                <c:pt idx="127">
                  <c:v>42689</c:v>
                </c:pt>
                <c:pt idx="128">
                  <c:v>43108</c:v>
                </c:pt>
                <c:pt idx="129">
                  <c:v>43022</c:v>
                </c:pt>
                <c:pt idx="130">
                  <c:v>43148.5</c:v>
                </c:pt>
                <c:pt idx="131">
                  <c:v>43193</c:v>
                </c:pt>
                <c:pt idx="132">
                  <c:v>43049</c:v>
                </c:pt>
                <c:pt idx="133">
                  <c:v>43043</c:v>
                </c:pt>
                <c:pt idx="134">
                  <c:v>43069</c:v>
                </c:pt>
                <c:pt idx="135">
                  <c:v>42930</c:v>
                </c:pt>
                <c:pt idx="136">
                  <c:v>42984.5</c:v>
                </c:pt>
                <c:pt idx="137">
                  <c:v>43043.5</c:v>
                </c:pt>
                <c:pt idx="138">
                  <c:v>43032</c:v>
                </c:pt>
                <c:pt idx="139">
                  <c:v>43337.5</c:v>
                </c:pt>
                <c:pt idx="140">
                  <c:v>43087.5</c:v>
                </c:pt>
                <c:pt idx="141">
                  <c:v>43484.5</c:v>
                </c:pt>
                <c:pt idx="142">
                  <c:v>43022</c:v>
                </c:pt>
                <c:pt idx="143">
                  <c:v>43002.5</c:v>
                </c:pt>
                <c:pt idx="144">
                  <c:v>42750</c:v>
                </c:pt>
                <c:pt idx="145">
                  <c:v>42246</c:v>
                </c:pt>
                <c:pt idx="146">
                  <c:v>42469</c:v>
                </c:pt>
                <c:pt idx="147">
                  <c:v>42433</c:v>
                </c:pt>
                <c:pt idx="148">
                  <c:v>41989</c:v>
                </c:pt>
                <c:pt idx="149">
                  <c:v>42576.5</c:v>
                </c:pt>
                <c:pt idx="150">
                  <c:v>43262.5</c:v>
                </c:pt>
                <c:pt idx="151">
                  <c:v>43125</c:v>
                </c:pt>
                <c:pt idx="152">
                  <c:v>42937.5</c:v>
                </c:pt>
                <c:pt idx="153">
                  <c:v>43429.5</c:v>
                </c:pt>
                <c:pt idx="154">
                  <c:v>43516.5</c:v>
                </c:pt>
                <c:pt idx="155">
                  <c:v>43652</c:v>
                </c:pt>
                <c:pt idx="156">
                  <c:v>43657.5</c:v>
                </c:pt>
                <c:pt idx="157">
                  <c:v>43670.5</c:v>
                </c:pt>
                <c:pt idx="158">
                  <c:v>43669.5</c:v>
                </c:pt>
                <c:pt idx="159">
                  <c:v>43597</c:v>
                </c:pt>
                <c:pt idx="160">
                  <c:v>43360.5</c:v>
                </c:pt>
                <c:pt idx="161">
                  <c:v>42865</c:v>
                </c:pt>
                <c:pt idx="162">
                  <c:v>43562</c:v>
                </c:pt>
                <c:pt idx="163">
                  <c:v>43651</c:v>
                </c:pt>
                <c:pt idx="164">
                  <c:v>43529.5</c:v>
                </c:pt>
                <c:pt idx="165">
                  <c:v>43563.5</c:v>
                </c:pt>
                <c:pt idx="166">
                  <c:v>42883.5</c:v>
                </c:pt>
                <c:pt idx="167">
                  <c:v>43063.5</c:v>
                </c:pt>
                <c:pt idx="168">
                  <c:v>42238.5</c:v>
                </c:pt>
                <c:pt idx="169">
                  <c:v>41346.5</c:v>
                </c:pt>
                <c:pt idx="170">
                  <c:v>41640.5</c:v>
                </c:pt>
                <c:pt idx="171">
                  <c:v>40735.5</c:v>
                </c:pt>
                <c:pt idx="172">
                  <c:v>39687</c:v>
                </c:pt>
                <c:pt idx="173">
                  <c:v>39515</c:v>
                </c:pt>
                <c:pt idx="174">
                  <c:v>39151</c:v>
                </c:pt>
                <c:pt idx="175">
                  <c:v>39764.5</c:v>
                </c:pt>
                <c:pt idx="176">
                  <c:v>40486.5</c:v>
                </c:pt>
                <c:pt idx="177">
                  <c:v>41308</c:v>
                </c:pt>
                <c:pt idx="178">
                  <c:v>41387</c:v>
                </c:pt>
                <c:pt idx="179">
                  <c:v>41477.5</c:v>
                </c:pt>
                <c:pt idx="180">
                  <c:v>41533</c:v>
                </c:pt>
                <c:pt idx="181">
                  <c:v>41510</c:v>
                </c:pt>
                <c:pt idx="182">
                  <c:v>41428.5</c:v>
                </c:pt>
                <c:pt idx="183">
                  <c:v>41129.5</c:v>
                </c:pt>
                <c:pt idx="184">
                  <c:v>41245</c:v>
                </c:pt>
                <c:pt idx="185">
                  <c:v>41396</c:v>
                </c:pt>
                <c:pt idx="186">
                  <c:v>41647</c:v>
                </c:pt>
                <c:pt idx="187">
                  <c:v>41948.5</c:v>
                </c:pt>
                <c:pt idx="188">
                  <c:v>41605</c:v>
                </c:pt>
                <c:pt idx="189">
                  <c:v>42154.5</c:v>
                </c:pt>
                <c:pt idx="190">
                  <c:v>42156</c:v>
                </c:pt>
                <c:pt idx="191">
                  <c:v>42776</c:v>
                </c:pt>
                <c:pt idx="192">
                  <c:v>42322.5</c:v>
                </c:pt>
                <c:pt idx="193">
                  <c:v>40417.5</c:v>
                </c:pt>
                <c:pt idx="194">
                  <c:v>39436</c:v>
                </c:pt>
                <c:pt idx="195">
                  <c:v>38926.5</c:v>
                </c:pt>
                <c:pt idx="196">
                  <c:v>38497</c:v>
                </c:pt>
                <c:pt idx="197">
                  <c:v>38186</c:v>
                </c:pt>
                <c:pt idx="198">
                  <c:v>38111</c:v>
                </c:pt>
                <c:pt idx="199">
                  <c:v>38314</c:v>
                </c:pt>
                <c:pt idx="200">
                  <c:v>39200.5</c:v>
                </c:pt>
                <c:pt idx="201">
                  <c:v>40285.5</c:v>
                </c:pt>
                <c:pt idx="202">
                  <c:v>40767</c:v>
                </c:pt>
                <c:pt idx="203">
                  <c:v>40948.5</c:v>
                </c:pt>
                <c:pt idx="204">
                  <c:v>40529.5</c:v>
                </c:pt>
                <c:pt idx="205">
                  <c:v>40141.5</c:v>
                </c:pt>
                <c:pt idx="206">
                  <c:v>39176</c:v>
                </c:pt>
                <c:pt idx="207">
                  <c:v>38978.5</c:v>
                </c:pt>
                <c:pt idx="208">
                  <c:v>38909.5</c:v>
                </c:pt>
                <c:pt idx="209">
                  <c:v>38951</c:v>
                </c:pt>
                <c:pt idx="210">
                  <c:v>39853.5</c:v>
                </c:pt>
                <c:pt idx="211">
                  <c:v>41534</c:v>
                </c:pt>
                <c:pt idx="212">
                  <c:v>41698.5</c:v>
                </c:pt>
                <c:pt idx="213">
                  <c:v>41748</c:v>
                </c:pt>
                <c:pt idx="214">
                  <c:v>41629</c:v>
                </c:pt>
                <c:pt idx="215">
                  <c:v>42040.5</c:v>
                </c:pt>
                <c:pt idx="216">
                  <c:v>41344.5</c:v>
                </c:pt>
                <c:pt idx="217">
                  <c:v>39613.5</c:v>
                </c:pt>
                <c:pt idx="218">
                  <c:v>39346</c:v>
                </c:pt>
                <c:pt idx="219">
                  <c:v>37889.5</c:v>
                </c:pt>
                <c:pt idx="220">
                  <c:v>36541.5</c:v>
                </c:pt>
                <c:pt idx="221">
                  <c:v>37026.5</c:v>
                </c:pt>
                <c:pt idx="222">
                  <c:v>38077.5</c:v>
                </c:pt>
                <c:pt idx="223">
                  <c:v>40163.5</c:v>
                </c:pt>
                <c:pt idx="224">
                  <c:v>42196.5</c:v>
                </c:pt>
                <c:pt idx="225">
                  <c:v>43019.5</c:v>
                </c:pt>
                <c:pt idx="226">
                  <c:v>43225</c:v>
                </c:pt>
                <c:pt idx="227">
                  <c:v>43194</c:v>
                </c:pt>
                <c:pt idx="228">
                  <c:v>43346</c:v>
                </c:pt>
                <c:pt idx="229">
                  <c:v>43144</c:v>
                </c:pt>
                <c:pt idx="230">
                  <c:v>42957.5</c:v>
                </c:pt>
                <c:pt idx="231">
                  <c:v>42639</c:v>
                </c:pt>
                <c:pt idx="232">
                  <c:v>42111</c:v>
                </c:pt>
                <c:pt idx="233">
                  <c:v>41938</c:v>
                </c:pt>
                <c:pt idx="234">
                  <c:v>41897</c:v>
                </c:pt>
                <c:pt idx="235">
                  <c:v>42864</c:v>
                </c:pt>
                <c:pt idx="236">
                  <c:v>42678.5</c:v>
                </c:pt>
                <c:pt idx="237">
                  <c:v>42696.5</c:v>
                </c:pt>
                <c:pt idx="238">
                  <c:v>42292</c:v>
                </c:pt>
                <c:pt idx="239">
                  <c:v>41255.5</c:v>
                </c:pt>
                <c:pt idx="240">
                  <c:v>40236</c:v>
                </c:pt>
                <c:pt idx="241">
                  <c:v>40002.5</c:v>
                </c:pt>
                <c:pt idx="242">
                  <c:v>38232.5</c:v>
                </c:pt>
                <c:pt idx="243">
                  <c:v>36926.5</c:v>
                </c:pt>
                <c:pt idx="244">
                  <c:v>37232.5</c:v>
                </c:pt>
                <c:pt idx="245">
                  <c:v>37360</c:v>
                </c:pt>
                <c:pt idx="246">
                  <c:v>37395.5</c:v>
                </c:pt>
                <c:pt idx="247">
                  <c:v>37615.5</c:v>
                </c:pt>
                <c:pt idx="248">
                  <c:v>38117</c:v>
                </c:pt>
                <c:pt idx="249">
                  <c:v>38381</c:v>
                </c:pt>
                <c:pt idx="250">
                  <c:v>39066.5</c:v>
                </c:pt>
                <c:pt idx="251">
                  <c:v>39015</c:v>
                </c:pt>
                <c:pt idx="252">
                  <c:v>39153</c:v>
                </c:pt>
                <c:pt idx="253">
                  <c:v>39435</c:v>
                </c:pt>
                <c:pt idx="254">
                  <c:v>38371</c:v>
                </c:pt>
                <c:pt idx="255">
                  <c:v>37859.5</c:v>
                </c:pt>
                <c:pt idx="256">
                  <c:v>37758.5</c:v>
                </c:pt>
                <c:pt idx="257">
                  <c:v>37815.5</c:v>
                </c:pt>
                <c:pt idx="258">
                  <c:v>38725.5</c:v>
                </c:pt>
                <c:pt idx="259">
                  <c:v>39063.5</c:v>
                </c:pt>
                <c:pt idx="260">
                  <c:v>39114.5</c:v>
                </c:pt>
                <c:pt idx="261">
                  <c:v>39555</c:v>
                </c:pt>
                <c:pt idx="262">
                  <c:v>39917.5</c:v>
                </c:pt>
                <c:pt idx="263">
                  <c:v>40173.5</c:v>
                </c:pt>
                <c:pt idx="264">
                  <c:v>39506.5</c:v>
                </c:pt>
                <c:pt idx="265">
                  <c:v>36229</c:v>
                </c:pt>
                <c:pt idx="266">
                  <c:v>34521</c:v>
                </c:pt>
                <c:pt idx="267">
                  <c:v>32062.5</c:v>
                </c:pt>
                <c:pt idx="268">
                  <c:v>30754</c:v>
                </c:pt>
                <c:pt idx="269">
                  <c:v>30746.5</c:v>
                </c:pt>
                <c:pt idx="270">
                  <c:v>30641.5</c:v>
                </c:pt>
                <c:pt idx="271">
                  <c:v>32402.5</c:v>
                </c:pt>
                <c:pt idx="272">
                  <c:v>33620.5</c:v>
                </c:pt>
                <c:pt idx="273">
                  <c:v>35539</c:v>
                </c:pt>
                <c:pt idx="274">
                  <c:v>36902.5</c:v>
                </c:pt>
                <c:pt idx="275">
                  <c:v>37114</c:v>
                </c:pt>
                <c:pt idx="276">
                  <c:v>36782</c:v>
                </c:pt>
                <c:pt idx="277">
                  <c:v>35329.5</c:v>
                </c:pt>
                <c:pt idx="278">
                  <c:v>33591.5</c:v>
                </c:pt>
                <c:pt idx="279">
                  <c:v>32021</c:v>
                </c:pt>
                <c:pt idx="280">
                  <c:v>31859.5</c:v>
                </c:pt>
                <c:pt idx="281">
                  <c:v>32506.5</c:v>
                </c:pt>
                <c:pt idx="282">
                  <c:v>34861</c:v>
                </c:pt>
                <c:pt idx="283">
                  <c:v>38476.5</c:v>
                </c:pt>
                <c:pt idx="284">
                  <c:v>39739.5</c:v>
                </c:pt>
                <c:pt idx="285">
                  <c:v>39917.5</c:v>
                </c:pt>
                <c:pt idx="286">
                  <c:v>40500</c:v>
                </c:pt>
                <c:pt idx="287">
                  <c:v>41267</c:v>
                </c:pt>
                <c:pt idx="288">
                  <c:v>41346.5</c:v>
                </c:pt>
                <c:pt idx="289">
                  <c:v>39825</c:v>
                </c:pt>
                <c:pt idx="290">
                  <c:v>39009.5</c:v>
                </c:pt>
                <c:pt idx="291">
                  <c:v>37004.5</c:v>
                </c:pt>
                <c:pt idx="292">
                  <c:v>36407.5</c:v>
                </c:pt>
                <c:pt idx="293">
                  <c:v>37642.5</c:v>
                </c:pt>
                <c:pt idx="294">
                  <c:v>41157.5</c:v>
                </c:pt>
                <c:pt idx="295">
                  <c:v>44180.5</c:v>
                </c:pt>
                <c:pt idx="296">
                  <c:v>44484</c:v>
                </c:pt>
                <c:pt idx="297">
                  <c:v>44569.5</c:v>
                </c:pt>
                <c:pt idx="298">
                  <c:v>44492</c:v>
                </c:pt>
                <c:pt idx="299">
                  <c:v>44491</c:v>
                </c:pt>
                <c:pt idx="300">
                  <c:v>44474.5</c:v>
                </c:pt>
                <c:pt idx="301">
                  <c:v>44583.5</c:v>
                </c:pt>
                <c:pt idx="302">
                  <c:v>44665.5</c:v>
                </c:pt>
                <c:pt idx="303">
                  <c:v>44820</c:v>
                </c:pt>
                <c:pt idx="304">
                  <c:v>45187.5</c:v>
                </c:pt>
                <c:pt idx="305">
                  <c:v>45296</c:v>
                </c:pt>
                <c:pt idx="306">
                  <c:v>45541</c:v>
                </c:pt>
                <c:pt idx="307">
                  <c:v>45659</c:v>
                </c:pt>
                <c:pt idx="308">
                  <c:v>45594</c:v>
                </c:pt>
                <c:pt idx="309">
                  <c:v>45640.5</c:v>
                </c:pt>
                <c:pt idx="310">
                  <c:v>45111</c:v>
                </c:pt>
                <c:pt idx="311">
                  <c:v>44585.5</c:v>
                </c:pt>
                <c:pt idx="312">
                  <c:v>44712.5</c:v>
                </c:pt>
                <c:pt idx="313">
                  <c:v>44651</c:v>
                </c:pt>
                <c:pt idx="314">
                  <c:v>45016</c:v>
                </c:pt>
                <c:pt idx="315">
                  <c:v>43183</c:v>
                </c:pt>
                <c:pt idx="316">
                  <c:v>42537</c:v>
                </c:pt>
                <c:pt idx="317">
                  <c:v>43508.5</c:v>
                </c:pt>
                <c:pt idx="318">
                  <c:v>45252.5</c:v>
                </c:pt>
                <c:pt idx="319">
                  <c:v>45949</c:v>
                </c:pt>
                <c:pt idx="320">
                  <c:v>45816.5</c:v>
                </c:pt>
                <c:pt idx="321">
                  <c:v>45690</c:v>
                </c:pt>
                <c:pt idx="322">
                  <c:v>45566</c:v>
                </c:pt>
                <c:pt idx="323">
                  <c:v>45591.5</c:v>
                </c:pt>
                <c:pt idx="324">
                  <c:v>45367.5</c:v>
                </c:pt>
                <c:pt idx="325">
                  <c:v>45311</c:v>
                </c:pt>
                <c:pt idx="326">
                  <c:v>45543</c:v>
                </c:pt>
                <c:pt idx="327">
                  <c:v>45366</c:v>
                </c:pt>
                <c:pt idx="328">
                  <c:v>45248.5</c:v>
                </c:pt>
                <c:pt idx="329">
                  <c:v>45614</c:v>
                </c:pt>
                <c:pt idx="330">
                  <c:v>45491.5</c:v>
                </c:pt>
                <c:pt idx="331">
                  <c:v>45769.5</c:v>
                </c:pt>
                <c:pt idx="332">
                  <c:v>45587</c:v>
                </c:pt>
                <c:pt idx="333">
                  <c:v>45431</c:v>
                </c:pt>
                <c:pt idx="334">
                  <c:v>44577.5</c:v>
                </c:pt>
                <c:pt idx="335">
                  <c:v>44725.5</c:v>
                </c:pt>
                <c:pt idx="336">
                  <c:v>45040</c:v>
                </c:pt>
                <c:pt idx="337">
                  <c:v>43576</c:v>
                </c:pt>
                <c:pt idx="338">
                  <c:v>43528</c:v>
                </c:pt>
                <c:pt idx="339">
                  <c:v>42658</c:v>
                </c:pt>
                <c:pt idx="340">
                  <c:v>42020.5</c:v>
                </c:pt>
                <c:pt idx="341">
                  <c:v>42489</c:v>
                </c:pt>
                <c:pt idx="342">
                  <c:v>44409.5</c:v>
                </c:pt>
                <c:pt idx="343">
                  <c:v>45457</c:v>
                </c:pt>
                <c:pt idx="344">
                  <c:v>45311.5</c:v>
                </c:pt>
                <c:pt idx="345">
                  <c:v>45242.5</c:v>
                </c:pt>
                <c:pt idx="346">
                  <c:v>45123</c:v>
                </c:pt>
                <c:pt idx="347">
                  <c:v>45123</c:v>
                </c:pt>
                <c:pt idx="348">
                  <c:v>45170.5</c:v>
                </c:pt>
                <c:pt idx="349">
                  <c:v>45021</c:v>
                </c:pt>
                <c:pt idx="350">
                  <c:v>44920</c:v>
                </c:pt>
                <c:pt idx="351">
                  <c:v>44263</c:v>
                </c:pt>
                <c:pt idx="352">
                  <c:v>44198.5</c:v>
                </c:pt>
                <c:pt idx="353">
                  <c:v>44032.5</c:v>
                </c:pt>
                <c:pt idx="354">
                  <c:v>44212</c:v>
                </c:pt>
                <c:pt idx="355">
                  <c:v>44569</c:v>
                </c:pt>
                <c:pt idx="356">
                  <c:v>44713</c:v>
                </c:pt>
                <c:pt idx="357">
                  <c:v>45048.5</c:v>
                </c:pt>
                <c:pt idx="358">
                  <c:v>45102.5</c:v>
                </c:pt>
                <c:pt idx="359">
                  <c:v>45394</c:v>
                </c:pt>
                <c:pt idx="360">
                  <c:v>45363</c:v>
                </c:pt>
                <c:pt idx="361">
                  <c:v>44888</c:v>
                </c:pt>
                <c:pt idx="362">
                  <c:v>45176</c:v>
                </c:pt>
                <c:pt idx="363">
                  <c:v>44940.5</c:v>
                </c:pt>
                <c:pt idx="364">
                  <c:v>44708.5</c:v>
                </c:pt>
                <c:pt idx="365">
                  <c:v>44958.5</c:v>
                </c:pt>
                <c:pt idx="366">
                  <c:v>45889</c:v>
                </c:pt>
                <c:pt idx="367">
                  <c:v>46113.5</c:v>
                </c:pt>
                <c:pt idx="368">
                  <c:v>46102</c:v>
                </c:pt>
                <c:pt idx="369">
                  <c:v>46034</c:v>
                </c:pt>
                <c:pt idx="370">
                  <c:v>45912.5</c:v>
                </c:pt>
                <c:pt idx="371">
                  <c:v>45878</c:v>
                </c:pt>
                <c:pt idx="372">
                  <c:v>45883</c:v>
                </c:pt>
                <c:pt idx="373">
                  <c:v>45886</c:v>
                </c:pt>
                <c:pt idx="374">
                  <c:v>45857.5</c:v>
                </c:pt>
                <c:pt idx="375">
                  <c:v>45623</c:v>
                </c:pt>
                <c:pt idx="376">
                  <c:v>45334.5</c:v>
                </c:pt>
                <c:pt idx="377">
                  <c:v>45369</c:v>
                </c:pt>
                <c:pt idx="378">
                  <c:v>45353.5</c:v>
                </c:pt>
                <c:pt idx="379">
                  <c:v>45574.5</c:v>
                </c:pt>
                <c:pt idx="380">
                  <c:v>45213</c:v>
                </c:pt>
                <c:pt idx="381">
                  <c:v>45220.5</c:v>
                </c:pt>
                <c:pt idx="382">
                  <c:v>45072</c:v>
                </c:pt>
                <c:pt idx="383">
                  <c:v>44926.5</c:v>
                </c:pt>
                <c:pt idx="384">
                  <c:v>44488.5</c:v>
                </c:pt>
                <c:pt idx="385">
                  <c:v>43913</c:v>
                </c:pt>
                <c:pt idx="386">
                  <c:v>43739</c:v>
                </c:pt>
                <c:pt idx="387">
                  <c:v>42874</c:v>
                </c:pt>
                <c:pt idx="388">
                  <c:v>43194</c:v>
                </c:pt>
                <c:pt idx="389">
                  <c:v>43434.5</c:v>
                </c:pt>
                <c:pt idx="390">
                  <c:v>44542</c:v>
                </c:pt>
                <c:pt idx="391">
                  <c:v>44883.5</c:v>
                </c:pt>
                <c:pt idx="392">
                  <c:v>44942</c:v>
                </c:pt>
                <c:pt idx="393">
                  <c:v>44834</c:v>
                </c:pt>
                <c:pt idx="394">
                  <c:v>44966.5</c:v>
                </c:pt>
                <c:pt idx="395">
                  <c:v>44991</c:v>
                </c:pt>
                <c:pt idx="396">
                  <c:v>44857</c:v>
                </c:pt>
                <c:pt idx="397">
                  <c:v>44778</c:v>
                </c:pt>
                <c:pt idx="398">
                  <c:v>44646.5</c:v>
                </c:pt>
                <c:pt idx="399">
                  <c:v>44418.5</c:v>
                </c:pt>
                <c:pt idx="400">
                  <c:v>43888.5</c:v>
                </c:pt>
                <c:pt idx="401">
                  <c:v>43815</c:v>
                </c:pt>
                <c:pt idx="402">
                  <c:v>43796.5</c:v>
                </c:pt>
                <c:pt idx="403">
                  <c:v>43878</c:v>
                </c:pt>
                <c:pt idx="404">
                  <c:v>43794</c:v>
                </c:pt>
                <c:pt idx="405">
                  <c:v>43440</c:v>
                </c:pt>
                <c:pt idx="406">
                  <c:v>43607</c:v>
                </c:pt>
                <c:pt idx="407">
                  <c:v>43490</c:v>
                </c:pt>
                <c:pt idx="408">
                  <c:v>42539</c:v>
                </c:pt>
                <c:pt idx="409">
                  <c:v>41307.5</c:v>
                </c:pt>
                <c:pt idx="410">
                  <c:v>41840</c:v>
                </c:pt>
                <c:pt idx="411">
                  <c:v>40956</c:v>
                </c:pt>
                <c:pt idx="412">
                  <c:v>40828.5</c:v>
                </c:pt>
                <c:pt idx="413">
                  <c:v>40749.5</c:v>
                </c:pt>
                <c:pt idx="414">
                  <c:v>40615</c:v>
                </c:pt>
                <c:pt idx="415">
                  <c:v>40950.5</c:v>
                </c:pt>
                <c:pt idx="416">
                  <c:v>41882</c:v>
                </c:pt>
                <c:pt idx="417">
                  <c:v>42467</c:v>
                </c:pt>
                <c:pt idx="418">
                  <c:v>42903.5</c:v>
                </c:pt>
                <c:pt idx="419">
                  <c:v>42780</c:v>
                </c:pt>
                <c:pt idx="420">
                  <c:v>42703.5</c:v>
                </c:pt>
                <c:pt idx="421">
                  <c:v>42656.5</c:v>
                </c:pt>
                <c:pt idx="422">
                  <c:v>42476</c:v>
                </c:pt>
                <c:pt idx="423">
                  <c:v>42469</c:v>
                </c:pt>
                <c:pt idx="424">
                  <c:v>42305.5</c:v>
                </c:pt>
                <c:pt idx="425">
                  <c:v>42182.5</c:v>
                </c:pt>
                <c:pt idx="426">
                  <c:v>41851</c:v>
                </c:pt>
                <c:pt idx="427">
                  <c:v>41776</c:v>
                </c:pt>
                <c:pt idx="428">
                  <c:v>41780.5</c:v>
                </c:pt>
                <c:pt idx="429">
                  <c:v>41431</c:v>
                </c:pt>
                <c:pt idx="430">
                  <c:v>41295</c:v>
                </c:pt>
                <c:pt idx="431">
                  <c:v>41843.5</c:v>
                </c:pt>
                <c:pt idx="432">
                  <c:v>41842.5</c:v>
                </c:pt>
                <c:pt idx="433">
                  <c:v>41508</c:v>
                </c:pt>
                <c:pt idx="434">
                  <c:v>41496</c:v>
                </c:pt>
                <c:pt idx="435">
                  <c:v>40282</c:v>
                </c:pt>
                <c:pt idx="436">
                  <c:v>38275</c:v>
                </c:pt>
                <c:pt idx="437">
                  <c:v>37792</c:v>
                </c:pt>
                <c:pt idx="438">
                  <c:v>37758</c:v>
                </c:pt>
                <c:pt idx="439">
                  <c:v>38264</c:v>
                </c:pt>
                <c:pt idx="440">
                  <c:v>39400.5</c:v>
                </c:pt>
                <c:pt idx="441">
                  <c:v>39946.5</c:v>
                </c:pt>
                <c:pt idx="442">
                  <c:v>40821</c:v>
                </c:pt>
                <c:pt idx="443">
                  <c:v>40967.5</c:v>
                </c:pt>
                <c:pt idx="444">
                  <c:v>41129</c:v>
                </c:pt>
                <c:pt idx="445">
                  <c:v>40955.5</c:v>
                </c:pt>
                <c:pt idx="446">
                  <c:v>39286</c:v>
                </c:pt>
                <c:pt idx="447">
                  <c:v>38602</c:v>
                </c:pt>
                <c:pt idx="448">
                  <c:v>38785</c:v>
                </c:pt>
                <c:pt idx="449">
                  <c:v>39654</c:v>
                </c:pt>
                <c:pt idx="450">
                  <c:v>40939</c:v>
                </c:pt>
                <c:pt idx="451">
                  <c:v>42287.5</c:v>
                </c:pt>
                <c:pt idx="452">
                  <c:v>42550</c:v>
                </c:pt>
                <c:pt idx="453">
                  <c:v>42534</c:v>
                </c:pt>
                <c:pt idx="454">
                  <c:v>42132.5</c:v>
                </c:pt>
                <c:pt idx="455">
                  <c:v>41565.5</c:v>
                </c:pt>
                <c:pt idx="456">
                  <c:v>40767</c:v>
                </c:pt>
                <c:pt idx="457">
                  <c:v>40467</c:v>
                </c:pt>
                <c:pt idx="458">
                  <c:v>40428.5</c:v>
                </c:pt>
                <c:pt idx="459">
                  <c:v>39664</c:v>
                </c:pt>
                <c:pt idx="460">
                  <c:v>38640</c:v>
                </c:pt>
                <c:pt idx="461">
                  <c:v>38894.5</c:v>
                </c:pt>
                <c:pt idx="462">
                  <c:v>39748.5</c:v>
                </c:pt>
                <c:pt idx="463">
                  <c:v>40457.5</c:v>
                </c:pt>
                <c:pt idx="464">
                  <c:v>40542.5</c:v>
                </c:pt>
                <c:pt idx="465">
                  <c:v>40751</c:v>
                </c:pt>
                <c:pt idx="466">
                  <c:v>41161.5</c:v>
                </c:pt>
                <c:pt idx="467">
                  <c:v>41266</c:v>
                </c:pt>
                <c:pt idx="468">
                  <c:v>42125.5</c:v>
                </c:pt>
                <c:pt idx="469">
                  <c:v>42297</c:v>
                </c:pt>
                <c:pt idx="470">
                  <c:v>42023</c:v>
                </c:pt>
                <c:pt idx="471">
                  <c:v>41886.5</c:v>
                </c:pt>
                <c:pt idx="472">
                  <c:v>41779.5</c:v>
                </c:pt>
                <c:pt idx="473">
                  <c:v>41884.5</c:v>
                </c:pt>
                <c:pt idx="474">
                  <c:v>42057</c:v>
                </c:pt>
                <c:pt idx="475">
                  <c:v>42364</c:v>
                </c:pt>
                <c:pt idx="476">
                  <c:v>42278.5</c:v>
                </c:pt>
                <c:pt idx="477">
                  <c:v>42170.5</c:v>
                </c:pt>
                <c:pt idx="478">
                  <c:v>41999</c:v>
                </c:pt>
                <c:pt idx="479">
                  <c:v>42079</c:v>
                </c:pt>
                <c:pt idx="480">
                  <c:v>41835</c:v>
                </c:pt>
                <c:pt idx="481">
                  <c:v>41827.5</c:v>
                </c:pt>
                <c:pt idx="482">
                  <c:v>42088.5</c:v>
                </c:pt>
                <c:pt idx="483">
                  <c:v>42027</c:v>
                </c:pt>
                <c:pt idx="484">
                  <c:v>41383.5</c:v>
                </c:pt>
                <c:pt idx="485">
                  <c:v>41982</c:v>
                </c:pt>
                <c:pt idx="486">
                  <c:v>43074.5</c:v>
                </c:pt>
                <c:pt idx="487">
                  <c:v>43439.5</c:v>
                </c:pt>
                <c:pt idx="488">
                  <c:v>43516.5</c:v>
                </c:pt>
                <c:pt idx="489">
                  <c:v>43559.5</c:v>
                </c:pt>
                <c:pt idx="490">
                  <c:v>43501.5</c:v>
                </c:pt>
                <c:pt idx="491">
                  <c:v>43476</c:v>
                </c:pt>
                <c:pt idx="492">
                  <c:v>43387.5</c:v>
                </c:pt>
                <c:pt idx="493">
                  <c:v>43375</c:v>
                </c:pt>
                <c:pt idx="494">
                  <c:v>43315</c:v>
                </c:pt>
                <c:pt idx="495">
                  <c:v>43329.5</c:v>
                </c:pt>
                <c:pt idx="496">
                  <c:v>43278</c:v>
                </c:pt>
                <c:pt idx="497">
                  <c:v>43321.5</c:v>
                </c:pt>
                <c:pt idx="498">
                  <c:v>43246</c:v>
                </c:pt>
                <c:pt idx="499">
                  <c:v>43379.5</c:v>
                </c:pt>
                <c:pt idx="500">
                  <c:v>43014.5</c:v>
                </c:pt>
                <c:pt idx="501">
                  <c:v>43139.5</c:v>
                </c:pt>
                <c:pt idx="502">
                  <c:v>42783</c:v>
                </c:pt>
                <c:pt idx="503">
                  <c:v>42684</c:v>
                </c:pt>
                <c:pt idx="504">
                  <c:v>42685.5</c:v>
                </c:pt>
                <c:pt idx="505">
                  <c:v>42597</c:v>
                </c:pt>
                <c:pt idx="506">
                  <c:v>42661.5</c:v>
                </c:pt>
                <c:pt idx="507">
                  <c:v>42225</c:v>
                </c:pt>
                <c:pt idx="508">
                  <c:v>41919.5</c:v>
                </c:pt>
                <c:pt idx="509">
                  <c:v>42455.5</c:v>
                </c:pt>
                <c:pt idx="510">
                  <c:v>42889</c:v>
                </c:pt>
                <c:pt idx="511">
                  <c:v>43421</c:v>
                </c:pt>
                <c:pt idx="512">
                  <c:v>43457</c:v>
                </c:pt>
                <c:pt idx="513">
                  <c:v>43557.5</c:v>
                </c:pt>
                <c:pt idx="514">
                  <c:v>43531.5</c:v>
                </c:pt>
                <c:pt idx="515">
                  <c:v>43549.5</c:v>
                </c:pt>
                <c:pt idx="516">
                  <c:v>43421</c:v>
                </c:pt>
                <c:pt idx="517">
                  <c:v>43331</c:v>
                </c:pt>
                <c:pt idx="518">
                  <c:v>43147.5</c:v>
                </c:pt>
                <c:pt idx="519">
                  <c:v>42954.5</c:v>
                </c:pt>
                <c:pt idx="520">
                  <c:v>43257</c:v>
                </c:pt>
                <c:pt idx="521">
                  <c:v>43185</c:v>
                </c:pt>
                <c:pt idx="522">
                  <c:v>43187</c:v>
                </c:pt>
                <c:pt idx="523">
                  <c:v>43344.5</c:v>
                </c:pt>
                <c:pt idx="524">
                  <c:v>43191.5</c:v>
                </c:pt>
                <c:pt idx="525">
                  <c:v>43150.5</c:v>
                </c:pt>
                <c:pt idx="526">
                  <c:v>42844.5</c:v>
                </c:pt>
                <c:pt idx="527">
                  <c:v>42964</c:v>
                </c:pt>
                <c:pt idx="528">
                  <c:v>42938</c:v>
                </c:pt>
                <c:pt idx="529">
                  <c:v>42301.5</c:v>
                </c:pt>
                <c:pt idx="530">
                  <c:v>42329.5</c:v>
                </c:pt>
                <c:pt idx="531">
                  <c:v>40883.5</c:v>
                </c:pt>
                <c:pt idx="532">
                  <c:v>40701</c:v>
                </c:pt>
                <c:pt idx="533">
                  <c:v>41797.5</c:v>
                </c:pt>
                <c:pt idx="534">
                  <c:v>43091.5</c:v>
                </c:pt>
                <c:pt idx="535">
                  <c:v>43388</c:v>
                </c:pt>
                <c:pt idx="536">
                  <c:v>43358</c:v>
                </c:pt>
                <c:pt idx="537">
                  <c:v>43299.5</c:v>
                </c:pt>
                <c:pt idx="538">
                  <c:v>43140.5</c:v>
                </c:pt>
                <c:pt idx="539">
                  <c:v>42901.5</c:v>
                </c:pt>
                <c:pt idx="540">
                  <c:v>43086</c:v>
                </c:pt>
                <c:pt idx="541">
                  <c:v>43111</c:v>
                </c:pt>
                <c:pt idx="542">
                  <c:v>43147</c:v>
                </c:pt>
                <c:pt idx="543">
                  <c:v>42849.5</c:v>
                </c:pt>
                <c:pt idx="544">
                  <c:v>42865</c:v>
                </c:pt>
                <c:pt idx="545">
                  <c:v>42722.5</c:v>
                </c:pt>
                <c:pt idx="546">
                  <c:v>42975.5</c:v>
                </c:pt>
                <c:pt idx="547">
                  <c:v>43200.5</c:v>
                </c:pt>
                <c:pt idx="548">
                  <c:v>43186.5</c:v>
                </c:pt>
                <c:pt idx="549">
                  <c:v>43364.5</c:v>
                </c:pt>
                <c:pt idx="550">
                  <c:v>43092</c:v>
                </c:pt>
                <c:pt idx="551">
                  <c:v>43314</c:v>
                </c:pt>
                <c:pt idx="552">
                  <c:v>43354</c:v>
                </c:pt>
                <c:pt idx="553">
                  <c:v>42539</c:v>
                </c:pt>
                <c:pt idx="554">
                  <c:v>42538</c:v>
                </c:pt>
                <c:pt idx="555">
                  <c:v>42288</c:v>
                </c:pt>
                <c:pt idx="556">
                  <c:v>42859</c:v>
                </c:pt>
                <c:pt idx="557">
                  <c:v>42946</c:v>
                </c:pt>
                <c:pt idx="558">
                  <c:v>42771</c:v>
                </c:pt>
                <c:pt idx="559">
                  <c:v>43018.5</c:v>
                </c:pt>
                <c:pt idx="560">
                  <c:v>43253</c:v>
                </c:pt>
                <c:pt idx="561">
                  <c:v>43294.5</c:v>
                </c:pt>
                <c:pt idx="562">
                  <c:v>43656</c:v>
                </c:pt>
                <c:pt idx="563">
                  <c:v>43745.5</c:v>
                </c:pt>
                <c:pt idx="564">
                  <c:v>43695.5</c:v>
                </c:pt>
                <c:pt idx="565">
                  <c:v>43552</c:v>
                </c:pt>
                <c:pt idx="566">
                  <c:v>43701.5</c:v>
                </c:pt>
                <c:pt idx="567">
                  <c:v>43606</c:v>
                </c:pt>
                <c:pt idx="568">
                  <c:v>43716</c:v>
                </c:pt>
                <c:pt idx="569">
                  <c:v>44126</c:v>
                </c:pt>
                <c:pt idx="570">
                  <c:v>44083</c:v>
                </c:pt>
                <c:pt idx="571">
                  <c:v>44167</c:v>
                </c:pt>
                <c:pt idx="572">
                  <c:v>44185.5</c:v>
                </c:pt>
                <c:pt idx="573">
                  <c:v>44201</c:v>
                </c:pt>
                <c:pt idx="574">
                  <c:v>43553</c:v>
                </c:pt>
                <c:pt idx="575">
                  <c:v>43072</c:v>
                </c:pt>
                <c:pt idx="576">
                  <c:v>42407.5</c:v>
                </c:pt>
                <c:pt idx="577">
                  <c:v>40461</c:v>
                </c:pt>
                <c:pt idx="578">
                  <c:v>40095.5</c:v>
                </c:pt>
                <c:pt idx="579">
                  <c:v>39949.5</c:v>
                </c:pt>
                <c:pt idx="580">
                  <c:v>39774.5</c:v>
                </c:pt>
                <c:pt idx="581">
                  <c:v>39768</c:v>
                </c:pt>
                <c:pt idx="582">
                  <c:v>39775</c:v>
                </c:pt>
                <c:pt idx="583">
                  <c:v>39966</c:v>
                </c:pt>
                <c:pt idx="584">
                  <c:v>40150</c:v>
                </c:pt>
                <c:pt idx="585">
                  <c:v>40090</c:v>
                </c:pt>
                <c:pt idx="586">
                  <c:v>40222.5</c:v>
                </c:pt>
                <c:pt idx="587">
                  <c:v>40413.5</c:v>
                </c:pt>
                <c:pt idx="588">
                  <c:v>40292</c:v>
                </c:pt>
                <c:pt idx="589">
                  <c:v>40047.5</c:v>
                </c:pt>
                <c:pt idx="590">
                  <c:v>40267.5</c:v>
                </c:pt>
                <c:pt idx="591">
                  <c:v>40250</c:v>
                </c:pt>
                <c:pt idx="592">
                  <c:v>40664</c:v>
                </c:pt>
                <c:pt idx="593">
                  <c:v>40152</c:v>
                </c:pt>
                <c:pt idx="594">
                  <c:v>40418</c:v>
                </c:pt>
                <c:pt idx="595">
                  <c:v>40625.5</c:v>
                </c:pt>
                <c:pt idx="596">
                  <c:v>41041.5</c:v>
                </c:pt>
                <c:pt idx="597">
                  <c:v>40930</c:v>
                </c:pt>
                <c:pt idx="598">
                  <c:v>40979</c:v>
                </c:pt>
                <c:pt idx="599">
                  <c:v>40558.5</c:v>
                </c:pt>
                <c:pt idx="600">
                  <c:v>40465</c:v>
                </c:pt>
                <c:pt idx="601">
                  <c:v>40035.5</c:v>
                </c:pt>
                <c:pt idx="602">
                  <c:v>40062</c:v>
                </c:pt>
                <c:pt idx="603">
                  <c:v>39008</c:v>
                </c:pt>
                <c:pt idx="604">
                  <c:v>38381</c:v>
                </c:pt>
                <c:pt idx="605">
                  <c:v>38425</c:v>
                </c:pt>
                <c:pt idx="606">
                  <c:v>37353.5</c:v>
                </c:pt>
                <c:pt idx="607">
                  <c:v>36646</c:v>
                </c:pt>
                <c:pt idx="608">
                  <c:v>37877.5</c:v>
                </c:pt>
                <c:pt idx="609">
                  <c:v>38930.5</c:v>
                </c:pt>
                <c:pt idx="610">
                  <c:v>39822</c:v>
                </c:pt>
                <c:pt idx="611">
                  <c:v>40813</c:v>
                </c:pt>
                <c:pt idx="612">
                  <c:v>40464</c:v>
                </c:pt>
                <c:pt idx="613">
                  <c:v>39446.5</c:v>
                </c:pt>
                <c:pt idx="614">
                  <c:v>38942.5</c:v>
                </c:pt>
                <c:pt idx="615">
                  <c:v>38478</c:v>
                </c:pt>
                <c:pt idx="616">
                  <c:v>38245</c:v>
                </c:pt>
                <c:pt idx="617">
                  <c:v>38463</c:v>
                </c:pt>
                <c:pt idx="618">
                  <c:v>39249</c:v>
                </c:pt>
                <c:pt idx="619">
                  <c:v>41203.5</c:v>
                </c:pt>
                <c:pt idx="620">
                  <c:v>41843.5</c:v>
                </c:pt>
                <c:pt idx="621">
                  <c:v>42043</c:v>
                </c:pt>
                <c:pt idx="622">
                  <c:v>42234</c:v>
                </c:pt>
                <c:pt idx="623">
                  <c:v>42758</c:v>
                </c:pt>
                <c:pt idx="624">
                  <c:v>42662.5</c:v>
                </c:pt>
                <c:pt idx="625">
                  <c:v>41846.5</c:v>
                </c:pt>
                <c:pt idx="626">
                  <c:v>42130.5</c:v>
                </c:pt>
                <c:pt idx="627">
                  <c:v>40845.5</c:v>
                </c:pt>
                <c:pt idx="628">
                  <c:v>39995</c:v>
                </c:pt>
                <c:pt idx="629">
                  <c:v>40914.5</c:v>
                </c:pt>
                <c:pt idx="630">
                  <c:v>42438</c:v>
                </c:pt>
                <c:pt idx="631">
                  <c:v>43207</c:v>
                </c:pt>
                <c:pt idx="632">
                  <c:v>42654.5</c:v>
                </c:pt>
                <c:pt idx="633">
                  <c:v>42496.5</c:v>
                </c:pt>
                <c:pt idx="634">
                  <c:v>42424.5</c:v>
                </c:pt>
                <c:pt idx="635">
                  <c:v>42693.5</c:v>
                </c:pt>
                <c:pt idx="636">
                  <c:v>42784</c:v>
                </c:pt>
                <c:pt idx="637">
                  <c:v>42783.5</c:v>
                </c:pt>
                <c:pt idx="638">
                  <c:v>42656</c:v>
                </c:pt>
                <c:pt idx="639">
                  <c:v>41917</c:v>
                </c:pt>
                <c:pt idx="640">
                  <c:v>42453.5</c:v>
                </c:pt>
                <c:pt idx="641">
                  <c:v>42476</c:v>
                </c:pt>
                <c:pt idx="642">
                  <c:v>42497.5</c:v>
                </c:pt>
                <c:pt idx="643">
                  <c:v>42610</c:v>
                </c:pt>
                <c:pt idx="644">
                  <c:v>42577.5</c:v>
                </c:pt>
                <c:pt idx="645">
                  <c:v>42532</c:v>
                </c:pt>
                <c:pt idx="646">
                  <c:v>42106</c:v>
                </c:pt>
                <c:pt idx="647">
                  <c:v>41785</c:v>
                </c:pt>
                <c:pt idx="648">
                  <c:v>41661</c:v>
                </c:pt>
                <c:pt idx="649">
                  <c:v>41501.5</c:v>
                </c:pt>
                <c:pt idx="650">
                  <c:v>41883</c:v>
                </c:pt>
                <c:pt idx="651">
                  <c:v>41624</c:v>
                </c:pt>
                <c:pt idx="652">
                  <c:v>41124</c:v>
                </c:pt>
                <c:pt idx="653">
                  <c:v>41611.5</c:v>
                </c:pt>
                <c:pt idx="654">
                  <c:v>42254.5</c:v>
                </c:pt>
                <c:pt idx="655">
                  <c:v>42769</c:v>
                </c:pt>
                <c:pt idx="656">
                  <c:v>42773</c:v>
                </c:pt>
                <c:pt idx="657">
                  <c:v>42588.5</c:v>
                </c:pt>
                <c:pt idx="658">
                  <c:v>42034</c:v>
                </c:pt>
                <c:pt idx="659">
                  <c:v>41919</c:v>
                </c:pt>
                <c:pt idx="660">
                  <c:v>40847</c:v>
                </c:pt>
                <c:pt idx="661">
                  <c:v>40704.5</c:v>
                </c:pt>
                <c:pt idx="662">
                  <c:v>40800</c:v>
                </c:pt>
                <c:pt idx="663">
                  <c:v>40659</c:v>
                </c:pt>
                <c:pt idx="664">
                  <c:v>41106.5</c:v>
                </c:pt>
                <c:pt idx="665">
                  <c:v>41464</c:v>
                </c:pt>
                <c:pt idx="666">
                  <c:v>41380</c:v>
                </c:pt>
                <c:pt idx="667">
                  <c:v>41583.5</c:v>
                </c:pt>
                <c:pt idx="668">
                  <c:v>41892</c:v>
                </c:pt>
                <c:pt idx="669">
                  <c:v>41706</c:v>
                </c:pt>
                <c:pt idx="670">
                  <c:v>41186.5</c:v>
                </c:pt>
                <c:pt idx="671">
                  <c:v>41183.5</c:v>
                </c:pt>
                <c:pt idx="672">
                  <c:v>41124.5</c:v>
                </c:pt>
                <c:pt idx="673">
                  <c:v>41195.5</c:v>
                </c:pt>
                <c:pt idx="674">
                  <c:v>41429.5</c:v>
                </c:pt>
                <c:pt idx="675">
                  <c:v>41041</c:v>
                </c:pt>
                <c:pt idx="676">
                  <c:v>41199</c:v>
                </c:pt>
                <c:pt idx="677">
                  <c:v>41876.5</c:v>
                </c:pt>
                <c:pt idx="678">
                  <c:v>42706.5</c:v>
                </c:pt>
                <c:pt idx="679">
                  <c:v>43037</c:v>
                </c:pt>
                <c:pt idx="680">
                  <c:v>43182.5</c:v>
                </c:pt>
                <c:pt idx="681">
                  <c:v>42849</c:v>
                </c:pt>
                <c:pt idx="682">
                  <c:v>42795.5</c:v>
                </c:pt>
                <c:pt idx="683">
                  <c:v>42648.5</c:v>
                </c:pt>
                <c:pt idx="684">
                  <c:v>42576</c:v>
                </c:pt>
                <c:pt idx="685">
                  <c:v>42693</c:v>
                </c:pt>
                <c:pt idx="686">
                  <c:v>43000.5</c:v>
                </c:pt>
                <c:pt idx="687">
                  <c:v>43047.5</c:v>
                </c:pt>
                <c:pt idx="688">
                  <c:v>42966</c:v>
                </c:pt>
                <c:pt idx="689">
                  <c:v>42989.5</c:v>
                </c:pt>
                <c:pt idx="690">
                  <c:v>43192.5</c:v>
                </c:pt>
                <c:pt idx="691">
                  <c:v>43505</c:v>
                </c:pt>
                <c:pt idx="692">
                  <c:v>43317</c:v>
                </c:pt>
                <c:pt idx="693">
                  <c:v>43230.5</c:v>
                </c:pt>
                <c:pt idx="694">
                  <c:v>43152.5</c:v>
                </c:pt>
                <c:pt idx="695">
                  <c:v>42993.5</c:v>
                </c:pt>
                <c:pt idx="696">
                  <c:v>43209</c:v>
                </c:pt>
                <c:pt idx="697">
                  <c:v>42882.5</c:v>
                </c:pt>
                <c:pt idx="698">
                  <c:v>43287.5</c:v>
                </c:pt>
                <c:pt idx="699">
                  <c:v>42837</c:v>
                </c:pt>
                <c:pt idx="700">
                  <c:v>42928</c:v>
                </c:pt>
                <c:pt idx="701">
                  <c:v>43350</c:v>
                </c:pt>
                <c:pt idx="702">
                  <c:v>43558</c:v>
                </c:pt>
                <c:pt idx="703">
                  <c:v>43700</c:v>
                </c:pt>
                <c:pt idx="704">
                  <c:v>43203.5</c:v>
                </c:pt>
                <c:pt idx="705">
                  <c:v>43262</c:v>
                </c:pt>
                <c:pt idx="706">
                  <c:v>43298.5</c:v>
                </c:pt>
                <c:pt idx="707">
                  <c:v>43319</c:v>
                </c:pt>
                <c:pt idx="708">
                  <c:v>43339.5</c:v>
                </c:pt>
                <c:pt idx="709">
                  <c:v>43368</c:v>
                </c:pt>
                <c:pt idx="710">
                  <c:v>43784.5</c:v>
                </c:pt>
                <c:pt idx="711">
                  <c:v>43818</c:v>
                </c:pt>
                <c:pt idx="712">
                  <c:v>43564</c:v>
                </c:pt>
                <c:pt idx="713">
                  <c:v>43847</c:v>
                </c:pt>
                <c:pt idx="714">
                  <c:v>44170</c:v>
                </c:pt>
                <c:pt idx="715">
                  <c:v>44392.5</c:v>
                </c:pt>
                <c:pt idx="716">
                  <c:v>43942.5</c:v>
                </c:pt>
                <c:pt idx="717">
                  <c:v>43609.5</c:v>
                </c:pt>
                <c:pt idx="718">
                  <c:v>43505</c:v>
                </c:pt>
                <c:pt idx="719">
                  <c:v>43877.5</c:v>
                </c:pt>
                <c:pt idx="720">
                  <c:v>43864</c:v>
                </c:pt>
                <c:pt idx="721">
                  <c:v>43272</c:v>
                </c:pt>
                <c:pt idx="722">
                  <c:v>43684</c:v>
                </c:pt>
                <c:pt idx="723">
                  <c:v>42836</c:v>
                </c:pt>
                <c:pt idx="724">
                  <c:v>42241.5</c:v>
                </c:pt>
                <c:pt idx="725">
                  <c:v>42595</c:v>
                </c:pt>
                <c:pt idx="726">
                  <c:v>43690</c:v>
                </c:pt>
                <c:pt idx="727">
                  <c:v>44359</c:v>
                </c:pt>
                <c:pt idx="728">
                  <c:v>44062</c:v>
                </c:pt>
                <c:pt idx="729">
                  <c:v>43714</c:v>
                </c:pt>
                <c:pt idx="730">
                  <c:v>43530.5</c:v>
                </c:pt>
                <c:pt idx="731">
                  <c:v>43543.5</c:v>
                </c:pt>
                <c:pt idx="732">
                  <c:v>43672</c:v>
                </c:pt>
                <c:pt idx="733">
                  <c:v>43805</c:v>
                </c:pt>
                <c:pt idx="734">
                  <c:v>43828</c:v>
                </c:pt>
                <c:pt idx="735">
                  <c:v>44186</c:v>
                </c:pt>
                <c:pt idx="736">
                  <c:v>44005</c:v>
                </c:pt>
                <c:pt idx="737">
                  <c:v>43652.5</c:v>
                </c:pt>
                <c:pt idx="738">
                  <c:v>43980.5</c:v>
                </c:pt>
                <c:pt idx="739">
                  <c:v>44179</c:v>
                </c:pt>
                <c:pt idx="740">
                  <c:v>44195.5</c:v>
                </c:pt>
                <c:pt idx="741">
                  <c:v>44270.5</c:v>
                </c:pt>
                <c:pt idx="742">
                  <c:v>43505</c:v>
                </c:pt>
                <c:pt idx="743">
                  <c:v>43436</c:v>
                </c:pt>
              </c:numCache>
            </c:numRef>
          </c:yVal>
          <c:smooth val="1"/>
        </c:ser>
        <c:axId val="99263232"/>
        <c:axId val="99264768"/>
      </c:scatterChart>
      <c:valAx>
        <c:axId val="99263232"/>
        <c:scaling>
          <c:orientation val="minMax"/>
          <c:min val="35000"/>
        </c:scaling>
        <c:axPos val="b"/>
        <c:numFmt formatCode="0" sourceLinked="0"/>
        <c:tickLblPos val="nextTo"/>
        <c:crossAx val="99264768"/>
        <c:crosses val="autoZero"/>
        <c:crossBetween val="midCat"/>
        <c:majorUnit val="5000"/>
      </c:valAx>
      <c:valAx>
        <c:axId val="99264768"/>
        <c:scaling>
          <c:orientation val="minMax"/>
          <c:min val="25000"/>
        </c:scaling>
        <c:axPos val="l"/>
        <c:majorGridlines/>
        <c:numFmt formatCode="0" sourceLinked="0"/>
        <c:tickLblPos val="nextTo"/>
        <c:crossAx val="99263232"/>
        <c:crosses val="autoZero"/>
        <c:crossBetween val="midCat"/>
        <c:majorUnit val="5000"/>
      </c:valAx>
    </c:plotArea>
    <c:plotVisOnly val="1"/>
  </c:chart>
  <c:printSettings>
    <c:headerFooter/>
    <c:pageMargins b="0.75000000000000466" l="0.70000000000000062" r="0.70000000000000062" t="0.75000000000000466" header="0.30000000000000032" footer="0.3000000000000003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67"/>
          <c:y val="2.7011287893676978E-2"/>
        </c:manualLayout>
      </c:layout>
    </c:title>
    <c:plotArea>
      <c:layout>
        <c:manualLayout>
          <c:layoutTarget val="inner"/>
          <c:xMode val="edge"/>
          <c:yMode val="edge"/>
          <c:x val="3.7591655675328892E-2"/>
          <c:y val="0.126163209202938"/>
          <c:w val="0.95381793012825111"/>
          <c:h val="0.83404966990372664"/>
        </c:manualLayout>
      </c:layout>
      <c:lineChart>
        <c:grouping val="standard"/>
        <c:ser>
          <c:idx val="1"/>
          <c:order val="0"/>
          <c:tx>
            <c:v>Pompag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M$37:$M$780</c:f>
              <c:numCache>
                <c:formatCode>0.0</c:formatCode>
                <c:ptCount val="744"/>
                <c:pt idx="0">
                  <c:v>-37</c:v>
                </c:pt>
                <c:pt idx="1">
                  <c:v>-600</c:v>
                </c:pt>
                <c:pt idx="2">
                  <c:v>-1388</c:v>
                </c:pt>
                <c:pt idx="3">
                  <c:v>-2078.5</c:v>
                </c:pt>
                <c:pt idx="4">
                  <c:v>-2708.5</c:v>
                </c:pt>
                <c:pt idx="5">
                  <c:v>-2830.5</c:v>
                </c:pt>
                <c:pt idx="6">
                  <c:v>-2859</c:v>
                </c:pt>
                <c:pt idx="7">
                  <c:v>-2679</c:v>
                </c:pt>
                <c:pt idx="8">
                  <c:v>-2466</c:v>
                </c:pt>
                <c:pt idx="9">
                  <c:v>-2209.5</c:v>
                </c:pt>
                <c:pt idx="10">
                  <c:v>-2255.5</c:v>
                </c:pt>
                <c:pt idx="11">
                  <c:v>-2232</c:v>
                </c:pt>
                <c:pt idx="12">
                  <c:v>-2345</c:v>
                </c:pt>
                <c:pt idx="13">
                  <c:v>-2487.5</c:v>
                </c:pt>
                <c:pt idx="14">
                  <c:v>-3228</c:v>
                </c:pt>
                <c:pt idx="15">
                  <c:v>-2696</c:v>
                </c:pt>
                <c:pt idx="16">
                  <c:v>-2213.5</c:v>
                </c:pt>
                <c:pt idx="17">
                  <c:v>-2195</c:v>
                </c:pt>
                <c:pt idx="18">
                  <c:v>-2010.5</c:v>
                </c:pt>
                <c:pt idx="19">
                  <c:v>-1372.5</c:v>
                </c:pt>
                <c:pt idx="20">
                  <c:v>-1003.5</c:v>
                </c:pt>
                <c:pt idx="21">
                  <c:v>-1002.5</c:v>
                </c:pt>
                <c:pt idx="22">
                  <c:v>-834.5</c:v>
                </c:pt>
                <c:pt idx="23">
                  <c:v>-2</c:v>
                </c:pt>
                <c:pt idx="24">
                  <c:v>-1056.5</c:v>
                </c:pt>
                <c:pt idx="25">
                  <c:v>-2279.5</c:v>
                </c:pt>
                <c:pt idx="26">
                  <c:v>-2519</c:v>
                </c:pt>
                <c:pt idx="27">
                  <c:v>-2646</c:v>
                </c:pt>
                <c:pt idx="28">
                  <c:v>-3077</c:v>
                </c:pt>
                <c:pt idx="29">
                  <c:v>-2822</c:v>
                </c:pt>
                <c:pt idx="30">
                  <c:v>-509</c:v>
                </c:pt>
                <c:pt idx="31">
                  <c:v>-2</c:v>
                </c:pt>
                <c:pt idx="32">
                  <c:v>-2</c:v>
                </c:pt>
                <c:pt idx="33">
                  <c:v>-2</c:v>
                </c:pt>
                <c:pt idx="34">
                  <c:v>-2</c:v>
                </c:pt>
                <c:pt idx="35">
                  <c:v>-1.5</c:v>
                </c:pt>
                <c:pt idx="36">
                  <c:v>-2</c:v>
                </c:pt>
                <c:pt idx="37">
                  <c:v>-9.5</c:v>
                </c:pt>
                <c:pt idx="38">
                  <c:v>-54</c:v>
                </c:pt>
                <c:pt idx="39">
                  <c:v>-46</c:v>
                </c:pt>
                <c:pt idx="40">
                  <c:v>-122.5</c:v>
                </c:pt>
                <c:pt idx="41">
                  <c:v>-371.5</c:v>
                </c:pt>
                <c:pt idx="42">
                  <c:v>-183</c:v>
                </c:pt>
                <c:pt idx="43">
                  <c:v>-2</c:v>
                </c:pt>
                <c:pt idx="44">
                  <c:v>-2</c:v>
                </c:pt>
                <c:pt idx="45">
                  <c:v>-3.5</c:v>
                </c:pt>
                <c:pt idx="46">
                  <c:v>-4.5</c:v>
                </c:pt>
                <c:pt idx="47">
                  <c:v>-3</c:v>
                </c:pt>
                <c:pt idx="48">
                  <c:v>-446</c:v>
                </c:pt>
                <c:pt idx="49">
                  <c:v>-2345.5</c:v>
                </c:pt>
                <c:pt idx="50">
                  <c:v>-2519.5</c:v>
                </c:pt>
                <c:pt idx="51">
                  <c:v>-2927.5</c:v>
                </c:pt>
                <c:pt idx="52">
                  <c:v>-3319.5</c:v>
                </c:pt>
                <c:pt idx="53">
                  <c:v>-3084</c:v>
                </c:pt>
                <c:pt idx="54">
                  <c:v>-1449</c:v>
                </c:pt>
                <c:pt idx="55">
                  <c:v>-263.5</c:v>
                </c:pt>
                <c:pt idx="56">
                  <c:v>-2</c:v>
                </c:pt>
                <c:pt idx="57">
                  <c:v>-2</c:v>
                </c:pt>
                <c:pt idx="58">
                  <c:v>-2</c:v>
                </c:pt>
                <c:pt idx="59">
                  <c:v>-2.5</c:v>
                </c:pt>
                <c:pt idx="60">
                  <c:v>-2</c:v>
                </c:pt>
                <c:pt idx="61">
                  <c:v>-2</c:v>
                </c:pt>
                <c:pt idx="62">
                  <c:v>-35</c:v>
                </c:pt>
                <c:pt idx="63">
                  <c:v>-212.5</c:v>
                </c:pt>
                <c:pt idx="64">
                  <c:v>-1236</c:v>
                </c:pt>
                <c:pt idx="65">
                  <c:v>-1354.5</c:v>
                </c:pt>
                <c:pt idx="66">
                  <c:v>-595.5</c:v>
                </c:pt>
                <c:pt idx="67">
                  <c:v>-3</c:v>
                </c:pt>
                <c:pt idx="68">
                  <c:v>-2.5</c:v>
                </c:pt>
                <c:pt idx="69">
                  <c:v>-2</c:v>
                </c:pt>
                <c:pt idx="70">
                  <c:v>-2</c:v>
                </c:pt>
                <c:pt idx="71">
                  <c:v>-2</c:v>
                </c:pt>
                <c:pt idx="72">
                  <c:v>-118</c:v>
                </c:pt>
                <c:pt idx="73">
                  <c:v>-970</c:v>
                </c:pt>
                <c:pt idx="74">
                  <c:v>-801</c:v>
                </c:pt>
                <c:pt idx="75">
                  <c:v>-1589</c:v>
                </c:pt>
                <c:pt idx="76">
                  <c:v>-2049.5</c:v>
                </c:pt>
                <c:pt idx="77">
                  <c:v>-2172</c:v>
                </c:pt>
                <c:pt idx="78">
                  <c:v>-1464.5</c:v>
                </c:pt>
                <c:pt idx="79">
                  <c:v>-1265.5</c:v>
                </c:pt>
                <c:pt idx="80">
                  <c:v>-661.5</c:v>
                </c:pt>
                <c:pt idx="81">
                  <c:v>-3</c:v>
                </c:pt>
                <c:pt idx="82">
                  <c:v>-141.5</c:v>
                </c:pt>
                <c:pt idx="83">
                  <c:v>-225.5</c:v>
                </c:pt>
                <c:pt idx="84">
                  <c:v>-662</c:v>
                </c:pt>
                <c:pt idx="85">
                  <c:v>-1158.5</c:v>
                </c:pt>
                <c:pt idx="86">
                  <c:v>-2744.5</c:v>
                </c:pt>
                <c:pt idx="87">
                  <c:v>-3196.5</c:v>
                </c:pt>
                <c:pt idx="88">
                  <c:v>-2838.5</c:v>
                </c:pt>
                <c:pt idx="89">
                  <c:v>-2679.5</c:v>
                </c:pt>
                <c:pt idx="90">
                  <c:v>-1717.5</c:v>
                </c:pt>
                <c:pt idx="91">
                  <c:v>-610.5</c:v>
                </c:pt>
                <c:pt idx="92">
                  <c:v>-414</c:v>
                </c:pt>
                <c:pt idx="93">
                  <c:v>-592.5</c:v>
                </c:pt>
                <c:pt idx="94">
                  <c:v>-576</c:v>
                </c:pt>
                <c:pt idx="95">
                  <c:v>-3</c:v>
                </c:pt>
                <c:pt idx="96">
                  <c:v>-58.5</c:v>
                </c:pt>
                <c:pt idx="97">
                  <c:v>-1542</c:v>
                </c:pt>
                <c:pt idx="98">
                  <c:v>-2047</c:v>
                </c:pt>
                <c:pt idx="99">
                  <c:v>-2531</c:v>
                </c:pt>
                <c:pt idx="100">
                  <c:v>-2975.5</c:v>
                </c:pt>
                <c:pt idx="101">
                  <c:v>-2839.5</c:v>
                </c:pt>
                <c:pt idx="102">
                  <c:v>-2792</c:v>
                </c:pt>
                <c:pt idx="103">
                  <c:v>-2917.5</c:v>
                </c:pt>
                <c:pt idx="104">
                  <c:v>-2718</c:v>
                </c:pt>
                <c:pt idx="105">
                  <c:v>-2344</c:v>
                </c:pt>
                <c:pt idx="106">
                  <c:v>-2757.5</c:v>
                </c:pt>
                <c:pt idx="107">
                  <c:v>-2573</c:v>
                </c:pt>
                <c:pt idx="108">
                  <c:v>-2307.5</c:v>
                </c:pt>
                <c:pt idx="109">
                  <c:v>-2308</c:v>
                </c:pt>
                <c:pt idx="110">
                  <c:v>-2587.5</c:v>
                </c:pt>
                <c:pt idx="111">
                  <c:v>-3112</c:v>
                </c:pt>
                <c:pt idx="112">
                  <c:v>-2723</c:v>
                </c:pt>
                <c:pt idx="113">
                  <c:v>-2163.5</c:v>
                </c:pt>
                <c:pt idx="114">
                  <c:v>-1555.5</c:v>
                </c:pt>
                <c:pt idx="115">
                  <c:v>-1003</c:v>
                </c:pt>
                <c:pt idx="116">
                  <c:v>-719</c:v>
                </c:pt>
                <c:pt idx="117">
                  <c:v>-412</c:v>
                </c:pt>
                <c:pt idx="118">
                  <c:v>-2</c:v>
                </c:pt>
                <c:pt idx="119">
                  <c:v>-2</c:v>
                </c:pt>
                <c:pt idx="120">
                  <c:v>-188.5</c:v>
                </c:pt>
                <c:pt idx="121">
                  <c:v>-1362</c:v>
                </c:pt>
                <c:pt idx="122">
                  <c:v>-1870.5</c:v>
                </c:pt>
                <c:pt idx="123">
                  <c:v>-3016.5</c:v>
                </c:pt>
                <c:pt idx="124">
                  <c:v>-3226.5</c:v>
                </c:pt>
                <c:pt idx="125">
                  <c:v>-2626.5</c:v>
                </c:pt>
                <c:pt idx="126">
                  <c:v>-500.5</c:v>
                </c:pt>
                <c:pt idx="127">
                  <c:v>-42.5</c:v>
                </c:pt>
                <c:pt idx="128">
                  <c:v>-18.5</c:v>
                </c:pt>
                <c:pt idx="129">
                  <c:v>-2</c:v>
                </c:pt>
                <c:pt idx="130">
                  <c:v>-2</c:v>
                </c:pt>
                <c:pt idx="131">
                  <c:v>-2</c:v>
                </c:pt>
                <c:pt idx="132">
                  <c:v>-2</c:v>
                </c:pt>
                <c:pt idx="133">
                  <c:v>-2</c:v>
                </c:pt>
                <c:pt idx="134">
                  <c:v>-3.5</c:v>
                </c:pt>
                <c:pt idx="135">
                  <c:v>-29.5</c:v>
                </c:pt>
                <c:pt idx="136">
                  <c:v>-207</c:v>
                </c:pt>
                <c:pt idx="137">
                  <c:v>-110.5</c:v>
                </c:pt>
                <c:pt idx="138">
                  <c:v>-17.5</c:v>
                </c:pt>
                <c:pt idx="139">
                  <c:v>-44</c:v>
                </c:pt>
                <c:pt idx="140">
                  <c:v>-2</c:v>
                </c:pt>
                <c:pt idx="141">
                  <c:v>-2</c:v>
                </c:pt>
                <c:pt idx="142">
                  <c:v>-8.5</c:v>
                </c:pt>
                <c:pt idx="143">
                  <c:v>-25</c:v>
                </c:pt>
                <c:pt idx="144">
                  <c:v>-487.5</c:v>
                </c:pt>
                <c:pt idx="145">
                  <c:v>-2086</c:v>
                </c:pt>
                <c:pt idx="146">
                  <c:v>-2051</c:v>
                </c:pt>
                <c:pt idx="147">
                  <c:v>-3275.5</c:v>
                </c:pt>
                <c:pt idx="148">
                  <c:v>-3356.5</c:v>
                </c:pt>
                <c:pt idx="149">
                  <c:v>-3016.5</c:v>
                </c:pt>
                <c:pt idx="150">
                  <c:v>-977.5</c:v>
                </c:pt>
                <c:pt idx="151">
                  <c:v>-110.5</c:v>
                </c:pt>
                <c:pt idx="152">
                  <c:v>-103</c:v>
                </c:pt>
                <c:pt idx="153">
                  <c:v>-45</c:v>
                </c:pt>
                <c:pt idx="154">
                  <c:v>-10</c:v>
                </c:pt>
                <c:pt idx="155">
                  <c:v>-2</c:v>
                </c:pt>
                <c:pt idx="156">
                  <c:v>-2</c:v>
                </c:pt>
                <c:pt idx="157">
                  <c:v>-2</c:v>
                </c:pt>
                <c:pt idx="158">
                  <c:v>-29</c:v>
                </c:pt>
                <c:pt idx="159">
                  <c:v>-29</c:v>
                </c:pt>
                <c:pt idx="160">
                  <c:v>-30</c:v>
                </c:pt>
                <c:pt idx="161">
                  <c:v>-30</c:v>
                </c:pt>
                <c:pt idx="162">
                  <c:v>-16</c:v>
                </c:pt>
                <c:pt idx="163">
                  <c:v>-2</c:v>
                </c:pt>
                <c:pt idx="164">
                  <c:v>-28</c:v>
                </c:pt>
                <c:pt idx="165">
                  <c:v>-19.5</c:v>
                </c:pt>
                <c:pt idx="166">
                  <c:v>-23</c:v>
                </c:pt>
                <c:pt idx="167">
                  <c:v>-21</c:v>
                </c:pt>
                <c:pt idx="168">
                  <c:v>-56.5</c:v>
                </c:pt>
                <c:pt idx="169">
                  <c:v>-454</c:v>
                </c:pt>
                <c:pt idx="170">
                  <c:v>-1109.5</c:v>
                </c:pt>
                <c:pt idx="171">
                  <c:v>-2215</c:v>
                </c:pt>
                <c:pt idx="172">
                  <c:v>-2710.5</c:v>
                </c:pt>
                <c:pt idx="173">
                  <c:v>-3143</c:v>
                </c:pt>
                <c:pt idx="174">
                  <c:v>-2981.5</c:v>
                </c:pt>
                <c:pt idx="175">
                  <c:v>-3196</c:v>
                </c:pt>
                <c:pt idx="176">
                  <c:v>-1772</c:v>
                </c:pt>
                <c:pt idx="177">
                  <c:v>-716.5</c:v>
                </c:pt>
                <c:pt idx="178">
                  <c:v>-154.5</c:v>
                </c:pt>
                <c:pt idx="179">
                  <c:v>-30.5</c:v>
                </c:pt>
                <c:pt idx="180">
                  <c:v>-30</c:v>
                </c:pt>
                <c:pt idx="181">
                  <c:v>-30</c:v>
                </c:pt>
                <c:pt idx="182">
                  <c:v>-288</c:v>
                </c:pt>
                <c:pt idx="183">
                  <c:v>-979</c:v>
                </c:pt>
                <c:pt idx="184">
                  <c:v>-2010.5</c:v>
                </c:pt>
                <c:pt idx="185">
                  <c:v>-2863</c:v>
                </c:pt>
                <c:pt idx="186">
                  <c:v>-1974</c:v>
                </c:pt>
                <c:pt idx="187">
                  <c:v>-1278.5</c:v>
                </c:pt>
                <c:pt idx="188">
                  <c:v>-1110.5</c:v>
                </c:pt>
                <c:pt idx="189">
                  <c:v>-1352.5</c:v>
                </c:pt>
                <c:pt idx="190">
                  <c:v>-329.5</c:v>
                </c:pt>
                <c:pt idx="191">
                  <c:v>-58</c:v>
                </c:pt>
                <c:pt idx="192">
                  <c:v>-70</c:v>
                </c:pt>
                <c:pt idx="193">
                  <c:v>-205</c:v>
                </c:pt>
                <c:pt idx="194">
                  <c:v>-597.5</c:v>
                </c:pt>
                <c:pt idx="195">
                  <c:v>-2073.5</c:v>
                </c:pt>
                <c:pt idx="196">
                  <c:v>-3205</c:v>
                </c:pt>
                <c:pt idx="197">
                  <c:v>-2901</c:v>
                </c:pt>
                <c:pt idx="198">
                  <c:v>-2457.5</c:v>
                </c:pt>
                <c:pt idx="199">
                  <c:v>-2233.5</c:v>
                </c:pt>
                <c:pt idx="200">
                  <c:v>-1475</c:v>
                </c:pt>
                <c:pt idx="201">
                  <c:v>-721</c:v>
                </c:pt>
                <c:pt idx="202">
                  <c:v>-763.5</c:v>
                </c:pt>
                <c:pt idx="203">
                  <c:v>-886</c:v>
                </c:pt>
                <c:pt idx="204">
                  <c:v>-422</c:v>
                </c:pt>
                <c:pt idx="205">
                  <c:v>-594.5</c:v>
                </c:pt>
                <c:pt idx="206">
                  <c:v>-1694.5</c:v>
                </c:pt>
                <c:pt idx="207">
                  <c:v>-2329</c:v>
                </c:pt>
                <c:pt idx="208">
                  <c:v>-2393.5</c:v>
                </c:pt>
                <c:pt idx="209">
                  <c:v>-1972</c:v>
                </c:pt>
                <c:pt idx="210">
                  <c:v>-1363.5</c:v>
                </c:pt>
                <c:pt idx="211">
                  <c:v>-1112.5</c:v>
                </c:pt>
                <c:pt idx="212">
                  <c:v>-714</c:v>
                </c:pt>
                <c:pt idx="213">
                  <c:v>-383</c:v>
                </c:pt>
                <c:pt idx="214">
                  <c:v>-78</c:v>
                </c:pt>
                <c:pt idx="215">
                  <c:v>-58</c:v>
                </c:pt>
                <c:pt idx="216">
                  <c:v>-68.5</c:v>
                </c:pt>
                <c:pt idx="217">
                  <c:v>-491.5</c:v>
                </c:pt>
                <c:pt idx="218">
                  <c:v>-1438.5</c:v>
                </c:pt>
                <c:pt idx="219">
                  <c:v>-2190.5</c:v>
                </c:pt>
                <c:pt idx="220">
                  <c:v>-2646</c:v>
                </c:pt>
                <c:pt idx="221">
                  <c:v>-2636</c:v>
                </c:pt>
                <c:pt idx="222">
                  <c:v>-1666</c:v>
                </c:pt>
                <c:pt idx="223">
                  <c:v>-617.5</c:v>
                </c:pt>
                <c:pt idx="224">
                  <c:v>-109.5</c:v>
                </c:pt>
                <c:pt idx="225">
                  <c:v>-75</c:v>
                </c:pt>
                <c:pt idx="226">
                  <c:v>-96.5</c:v>
                </c:pt>
                <c:pt idx="227">
                  <c:v>-58.5</c:v>
                </c:pt>
                <c:pt idx="228">
                  <c:v>-50.5</c:v>
                </c:pt>
                <c:pt idx="229">
                  <c:v>-44</c:v>
                </c:pt>
                <c:pt idx="230">
                  <c:v>-44</c:v>
                </c:pt>
                <c:pt idx="231">
                  <c:v>-95</c:v>
                </c:pt>
                <c:pt idx="232">
                  <c:v>-98</c:v>
                </c:pt>
                <c:pt idx="233">
                  <c:v>-113</c:v>
                </c:pt>
                <c:pt idx="234">
                  <c:v>-57</c:v>
                </c:pt>
                <c:pt idx="235">
                  <c:v>-58</c:v>
                </c:pt>
                <c:pt idx="236">
                  <c:v>-57</c:v>
                </c:pt>
                <c:pt idx="237">
                  <c:v>-57</c:v>
                </c:pt>
                <c:pt idx="238">
                  <c:v>-90</c:v>
                </c:pt>
                <c:pt idx="239">
                  <c:v>-60.5</c:v>
                </c:pt>
                <c:pt idx="240">
                  <c:v>-66</c:v>
                </c:pt>
                <c:pt idx="241">
                  <c:v>-75.5</c:v>
                </c:pt>
                <c:pt idx="242">
                  <c:v>-568</c:v>
                </c:pt>
                <c:pt idx="243">
                  <c:v>-1863</c:v>
                </c:pt>
                <c:pt idx="244">
                  <c:v>-3151.5</c:v>
                </c:pt>
                <c:pt idx="245">
                  <c:v>-3144.5</c:v>
                </c:pt>
                <c:pt idx="246">
                  <c:v>-2525</c:v>
                </c:pt>
                <c:pt idx="247">
                  <c:v>-1850.5</c:v>
                </c:pt>
                <c:pt idx="248">
                  <c:v>-235.5</c:v>
                </c:pt>
                <c:pt idx="249">
                  <c:v>-60.5</c:v>
                </c:pt>
                <c:pt idx="250">
                  <c:v>-69</c:v>
                </c:pt>
                <c:pt idx="251">
                  <c:v>-71.5</c:v>
                </c:pt>
                <c:pt idx="252">
                  <c:v>-55</c:v>
                </c:pt>
                <c:pt idx="253">
                  <c:v>-54</c:v>
                </c:pt>
                <c:pt idx="254">
                  <c:v>-716</c:v>
                </c:pt>
                <c:pt idx="255">
                  <c:v>-1430.5</c:v>
                </c:pt>
                <c:pt idx="256">
                  <c:v>-2110</c:v>
                </c:pt>
                <c:pt idx="257">
                  <c:v>-2799.5</c:v>
                </c:pt>
                <c:pt idx="258">
                  <c:v>-2293.5</c:v>
                </c:pt>
                <c:pt idx="259">
                  <c:v>-626.5</c:v>
                </c:pt>
                <c:pt idx="260">
                  <c:v>-158.5</c:v>
                </c:pt>
                <c:pt idx="261">
                  <c:v>-52.5</c:v>
                </c:pt>
                <c:pt idx="262">
                  <c:v>-47.5</c:v>
                </c:pt>
                <c:pt idx="263">
                  <c:v>-76.5</c:v>
                </c:pt>
                <c:pt idx="264">
                  <c:v>-260.5</c:v>
                </c:pt>
                <c:pt idx="265">
                  <c:v>-1712.5</c:v>
                </c:pt>
                <c:pt idx="266">
                  <c:v>-2645</c:v>
                </c:pt>
                <c:pt idx="267">
                  <c:v>-2912</c:v>
                </c:pt>
                <c:pt idx="268">
                  <c:v>-2904.5</c:v>
                </c:pt>
                <c:pt idx="269">
                  <c:v>-2410</c:v>
                </c:pt>
                <c:pt idx="270">
                  <c:v>-1839</c:v>
                </c:pt>
                <c:pt idx="271">
                  <c:v>-2949.5</c:v>
                </c:pt>
                <c:pt idx="272">
                  <c:v>-2688.5</c:v>
                </c:pt>
                <c:pt idx="273">
                  <c:v>-2351.5</c:v>
                </c:pt>
                <c:pt idx="274">
                  <c:v>-1441</c:v>
                </c:pt>
                <c:pt idx="275">
                  <c:v>-959.5</c:v>
                </c:pt>
                <c:pt idx="276">
                  <c:v>-1166</c:v>
                </c:pt>
                <c:pt idx="277">
                  <c:v>-1478.5</c:v>
                </c:pt>
                <c:pt idx="278">
                  <c:v>-2606</c:v>
                </c:pt>
                <c:pt idx="279">
                  <c:v>-2836</c:v>
                </c:pt>
                <c:pt idx="280">
                  <c:v>-3064</c:v>
                </c:pt>
                <c:pt idx="281">
                  <c:v>-1878.5</c:v>
                </c:pt>
                <c:pt idx="282">
                  <c:v>-735</c:v>
                </c:pt>
                <c:pt idx="283">
                  <c:v>-326.5</c:v>
                </c:pt>
                <c:pt idx="284">
                  <c:v>-72.5</c:v>
                </c:pt>
                <c:pt idx="285">
                  <c:v>-60.5</c:v>
                </c:pt>
                <c:pt idx="286">
                  <c:v>-45</c:v>
                </c:pt>
                <c:pt idx="287">
                  <c:v>-87</c:v>
                </c:pt>
                <c:pt idx="288">
                  <c:v>-165.5</c:v>
                </c:pt>
                <c:pt idx="289">
                  <c:v>-1776.5</c:v>
                </c:pt>
                <c:pt idx="290">
                  <c:v>-2022.5</c:v>
                </c:pt>
                <c:pt idx="291">
                  <c:v>-2326.5</c:v>
                </c:pt>
                <c:pt idx="292">
                  <c:v>-3094.5</c:v>
                </c:pt>
                <c:pt idx="293">
                  <c:v>-2995.5</c:v>
                </c:pt>
                <c:pt idx="294">
                  <c:v>-2214.5</c:v>
                </c:pt>
                <c:pt idx="295">
                  <c:v>-305</c:v>
                </c:pt>
                <c:pt idx="296">
                  <c:v>-10.5</c:v>
                </c:pt>
                <c:pt idx="297">
                  <c:v>-10</c:v>
                </c:pt>
                <c:pt idx="298">
                  <c:v>-10</c:v>
                </c:pt>
                <c:pt idx="299">
                  <c:v>-43</c:v>
                </c:pt>
                <c:pt idx="300">
                  <c:v>-14</c:v>
                </c:pt>
                <c:pt idx="301">
                  <c:v>-10</c:v>
                </c:pt>
                <c:pt idx="302">
                  <c:v>-23.5</c:v>
                </c:pt>
                <c:pt idx="303">
                  <c:v>-44.5</c:v>
                </c:pt>
                <c:pt idx="304">
                  <c:v>-199</c:v>
                </c:pt>
                <c:pt idx="305">
                  <c:v>-199.5</c:v>
                </c:pt>
                <c:pt idx="306">
                  <c:v>-38</c:v>
                </c:pt>
                <c:pt idx="307">
                  <c:v>-23</c:v>
                </c:pt>
                <c:pt idx="308">
                  <c:v>-10</c:v>
                </c:pt>
                <c:pt idx="309">
                  <c:v>-10</c:v>
                </c:pt>
                <c:pt idx="310">
                  <c:v>-23.5</c:v>
                </c:pt>
                <c:pt idx="311">
                  <c:v>-85</c:v>
                </c:pt>
                <c:pt idx="312">
                  <c:v>-482.5</c:v>
                </c:pt>
                <c:pt idx="313">
                  <c:v>-2699.5</c:v>
                </c:pt>
                <c:pt idx="314">
                  <c:v>-2884.5</c:v>
                </c:pt>
                <c:pt idx="315">
                  <c:v>-2748</c:v>
                </c:pt>
                <c:pt idx="316">
                  <c:v>-3122.5</c:v>
                </c:pt>
                <c:pt idx="317">
                  <c:v>-3113</c:v>
                </c:pt>
                <c:pt idx="318">
                  <c:v>-1567</c:v>
                </c:pt>
                <c:pt idx="319">
                  <c:v>-40</c:v>
                </c:pt>
                <c:pt idx="320">
                  <c:v>-37.5</c:v>
                </c:pt>
                <c:pt idx="321">
                  <c:v>-30.5</c:v>
                </c:pt>
                <c:pt idx="322">
                  <c:v>-24</c:v>
                </c:pt>
                <c:pt idx="323">
                  <c:v>-50.5</c:v>
                </c:pt>
                <c:pt idx="324">
                  <c:v>-70.5</c:v>
                </c:pt>
                <c:pt idx="325">
                  <c:v>-24.5</c:v>
                </c:pt>
                <c:pt idx="326">
                  <c:v>-38</c:v>
                </c:pt>
                <c:pt idx="327">
                  <c:v>-63</c:v>
                </c:pt>
                <c:pt idx="328">
                  <c:v>-66</c:v>
                </c:pt>
                <c:pt idx="329">
                  <c:v>-66.5</c:v>
                </c:pt>
                <c:pt idx="330">
                  <c:v>-41</c:v>
                </c:pt>
                <c:pt idx="331">
                  <c:v>-23.5</c:v>
                </c:pt>
                <c:pt idx="332">
                  <c:v>-24.5</c:v>
                </c:pt>
                <c:pt idx="333">
                  <c:v>-24</c:v>
                </c:pt>
                <c:pt idx="334">
                  <c:v>-17</c:v>
                </c:pt>
                <c:pt idx="335">
                  <c:v>-364.5</c:v>
                </c:pt>
                <c:pt idx="336">
                  <c:v>-1870.5</c:v>
                </c:pt>
                <c:pt idx="337">
                  <c:v>-2495.5</c:v>
                </c:pt>
                <c:pt idx="338">
                  <c:v>-2167</c:v>
                </c:pt>
                <c:pt idx="339">
                  <c:v>-2629.5</c:v>
                </c:pt>
                <c:pt idx="340">
                  <c:v>-2985</c:v>
                </c:pt>
                <c:pt idx="341">
                  <c:v>-2300</c:v>
                </c:pt>
                <c:pt idx="342">
                  <c:v>-2110</c:v>
                </c:pt>
                <c:pt idx="343">
                  <c:v>-1406.5</c:v>
                </c:pt>
                <c:pt idx="344">
                  <c:v>-1002</c:v>
                </c:pt>
                <c:pt idx="345">
                  <c:v>-19.5</c:v>
                </c:pt>
                <c:pt idx="346">
                  <c:v>-15</c:v>
                </c:pt>
                <c:pt idx="347">
                  <c:v>-32.5</c:v>
                </c:pt>
                <c:pt idx="348">
                  <c:v>-74</c:v>
                </c:pt>
                <c:pt idx="349">
                  <c:v>-69</c:v>
                </c:pt>
                <c:pt idx="350">
                  <c:v>-52</c:v>
                </c:pt>
                <c:pt idx="351">
                  <c:v>-163.5</c:v>
                </c:pt>
                <c:pt idx="352">
                  <c:v>-887.5</c:v>
                </c:pt>
                <c:pt idx="353">
                  <c:v>-518</c:v>
                </c:pt>
                <c:pt idx="354">
                  <c:v>-32</c:v>
                </c:pt>
                <c:pt idx="355">
                  <c:v>-11.5</c:v>
                </c:pt>
                <c:pt idx="356">
                  <c:v>-12</c:v>
                </c:pt>
                <c:pt idx="357">
                  <c:v>-11.5</c:v>
                </c:pt>
                <c:pt idx="358">
                  <c:v>-667.5</c:v>
                </c:pt>
                <c:pt idx="359">
                  <c:v>-19.5</c:v>
                </c:pt>
                <c:pt idx="360">
                  <c:v>-255.5</c:v>
                </c:pt>
                <c:pt idx="361">
                  <c:v>-2365.5</c:v>
                </c:pt>
                <c:pt idx="362">
                  <c:v>-2682.5</c:v>
                </c:pt>
                <c:pt idx="363">
                  <c:v>-3062.5</c:v>
                </c:pt>
                <c:pt idx="364">
                  <c:v>-3129</c:v>
                </c:pt>
                <c:pt idx="365">
                  <c:v>-3314</c:v>
                </c:pt>
                <c:pt idx="366">
                  <c:v>-1930.5</c:v>
                </c:pt>
                <c:pt idx="367">
                  <c:v>-42</c:v>
                </c:pt>
                <c:pt idx="368">
                  <c:v>-10.5</c:v>
                </c:pt>
                <c:pt idx="369">
                  <c:v>-6</c:v>
                </c:pt>
                <c:pt idx="370">
                  <c:v>-2</c:v>
                </c:pt>
                <c:pt idx="371">
                  <c:v>-2</c:v>
                </c:pt>
                <c:pt idx="372">
                  <c:v>-36</c:v>
                </c:pt>
                <c:pt idx="373">
                  <c:v>-58.5</c:v>
                </c:pt>
                <c:pt idx="374">
                  <c:v>-46.5</c:v>
                </c:pt>
                <c:pt idx="375">
                  <c:v>-45.5</c:v>
                </c:pt>
                <c:pt idx="376">
                  <c:v>-38.5</c:v>
                </c:pt>
                <c:pt idx="377">
                  <c:v>-219.5</c:v>
                </c:pt>
                <c:pt idx="378">
                  <c:v>-197.5</c:v>
                </c:pt>
                <c:pt idx="379">
                  <c:v>-11</c:v>
                </c:pt>
                <c:pt idx="380">
                  <c:v>-10</c:v>
                </c:pt>
                <c:pt idx="381">
                  <c:v>-190.5</c:v>
                </c:pt>
                <c:pt idx="382">
                  <c:v>-10</c:v>
                </c:pt>
                <c:pt idx="383">
                  <c:v>-10</c:v>
                </c:pt>
                <c:pt idx="384">
                  <c:v>-502</c:v>
                </c:pt>
                <c:pt idx="385">
                  <c:v>-1874</c:v>
                </c:pt>
                <c:pt idx="386">
                  <c:v>-2075</c:v>
                </c:pt>
                <c:pt idx="387">
                  <c:v>-2046.5</c:v>
                </c:pt>
                <c:pt idx="388">
                  <c:v>-2200</c:v>
                </c:pt>
                <c:pt idx="389">
                  <c:v>-1953</c:v>
                </c:pt>
                <c:pt idx="390">
                  <c:v>-1537</c:v>
                </c:pt>
                <c:pt idx="391">
                  <c:v>-11.5</c:v>
                </c:pt>
                <c:pt idx="392">
                  <c:v>-3</c:v>
                </c:pt>
                <c:pt idx="393">
                  <c:v>-2</c:v>
                </c:pt>
                <c:pt idx="394">
                  <c:v>-2</c:v>
                </c:pt>
                <c:pt idx="395">
                  <c:v>-2</c:v>
                </c:pt>
                <c:pt idx="396">
                  <c:v>-7</c:v>
                </c:pt>
                <c:pt idx="397">
                  <c:v>-41.5</c:v>
                </c:pt>
                <c:pt idx="398">
                  <c:v>-54.5</c:v>
                </c:pt>
                <c:pt idx="399">
                  <c:v>-18</c:v>
                </c:pt>
                <c:pt idx="400">
                  <c:v>-2</c:v>
                </c:pt>
                <c:pt idx="401">
                  <c:v>-6</c:v>
                </c:pt>
                <c:pt idx="402">
                  <c:v>-55.5</c:v>
                </c:pt>
                <c:pt idx="403">
                  <c:v>-10</c:v>
                </c:pt>
                <c:pt idx="404">
                  <c:v>-10</c:v>
                </c:pt>
                <c:pt idx="405">
                  <c:v>-10</c:v>
                </c:pt>
                <c:pt idx="406">
                  <c:v>-10</c:v>
                </c:pt>
                <c:pt idx="407">
                  <c:v>-10</c:v>
                </c:pt>
                <c:pt idx="408">
                  <c:v>-32</c:v>
                </c:pt>
                <c:pt idx="409">
                  <c:v>-96</c:v>
                </c:pt>
                <c:pt idx="410">
                  <c:v>-104</c:v>
                </c:pt>
                <c:pt idx="411">
                  <c:v>-338</c:v>
                </c:pt>
                <c:pt idx="412">
                  <c:v>-1655.5</c:v>
                </c:pt>
                <c:pt idx="413">
                  <c:v>-2071</c:v>
                </c:pt>
                <c:pt idx="414">
                  <c:v>-1829.5</c:v>
                </c:pt>
                <c:pt idx="415">
                  <c:v>-931.5</c:v>
                </c:pt>
                <c:pt idx="416">
                  <c:v>-186.5</c:v>
                </c:pt>
                <c:pt idx="417">
                  <c:v>-13</c:v>
                </c:pt>
                <c:pt idx="418">
                  <c:v>-13</c:v>
                </c:pt>
                <c:pt idx="419">
                  <c:v>-13</c:v>
                </c:pt>
                <c:pt idx="420">
                  <c:v>-13</c:v>
                </c:pt>
                <c:pt idx="421">
                  <c:v>-31.5</c:v>
                </c:pt>
                <c:pt idx="422">
                  <c:v>-45.5</c:v>
                </c:pt>
                <c:pt idx="423">
                  <c:v>-1732.5</c:v>
                </c:pt>
                <c:pt idx="424">
                  <c:v>-2443</c:v>
                </c:pt>
                <c:pt idx="425">
                  <c:v>-2222.5</c:v>
                </c:pt>
                <c:pt idx="426">
                  <c:v>-1433.5</c:v>
                </c:pt>
                <c:pt idx="427">
                  <c:v>-200.5</c:v>
                </c:pt>
                <c:pt idx="428">
                  <c:v>-33.5</c:v>
                </c:pt>
                <c:pt idx="429">
                  <c:v>-10</c:v>
                </c:pt>
                <c:pt idx="430">
                  <c:v>-10</c:v>
                </c:pt>
                <c:pt idx="431">
                  <c:v>-10</c:v>
                </c:pt>
                <c:pt idx="432">
                  <c:v>-18</c:v>
                </c:pt>
                <c:pt idx="433">
                  <c:v>-303.5</c:v>
                </c:pt>
                <c:pt idx="434">
                  <c:v>-1459</c:v>
                </c:pt>
                <c:pt idx="435">
                  <c:v>-2234.5</c:v>
                </c:pt>
                <c:pt idx="436">
                  <c:v>-1923.5</c:v>
                </c:pt>
                <c:pt idx="437">
                  <c:v>-2531</c:v>
                </c:pt>
                <c:pt idx="438">
                  <c:v>-2747.5</c:v>
                </c:pt>
                <c:pt idx="439">
                  <c:v>-2853</c:v>
                </c:pt>
                <c:pt idx="440">
                  <c:v>-2843.5</c:v>
                </c:pt>
                <c:pt idx="441">
                  <c:v>-1703.5</c:v>
                </c:pt>
                <c:pt idx="442">
                  <c:v>-1994</c:v>
                </c:pt>
                <c:pt idx="443">
                  <c:v>-2071.5</c:v>
                </c:pt>
                <c:pt idx="444">
                  <c:v>-2159</c:v>
                </c:pt>
                <c:pt idx="445">
                  <c:v>-2514.5</c:v>
                </c:pt>
                <c:pt idx="446">
                  <c:v>-2878</c:v>
                </c:pt>
                <c:pt idx="447">
                  <c:v>-3000</c:v>
                </c:pt>
                <c:pt idx="448">
                  <c:v>-3009</c:v>
                </c:pt>
                <c:pt idx="449">
                  <c:v>-2691</c:v>
                </c:pt>
                <c:pt idx="450">
                  <c:v>-1681.5</c:v>
                </c:pt>
                <c:pt idx="451">
                  <c:v>-834</c:v>
                </c:pt>
                <c:pt idx="452">
                  <c:v>-183</c:v>
                </c:pt>
                <c:pt idx="453">
                  <c:v>-18</c:v>
                </c:pt>
                <c:pt idx="454">
                  <c:v>-18</c:v>
                </c:pt>
                <c:pt idx="455">
                  <c:v>-18</c:v>
                </c:pt>
                <c:pt idx="456">
                  <c:v>-31</c:v>
                </c:pt>
                <c:pt idx="457">
                  <c:v>-885.5</c:v>
                </c:pt>
                <c:pt idx="458">
                  <c:v>-1299</c:v>
                </c:pt>
                <c:pt idx="459">
                  <c:v>-2478</c:v>
                </c:pt>
                <c:pt idx="460">
                  <c:v>-2763</c:v>
                </c:pt>
                <c:pt idx="461">
                  <c:v>-2889</c:v>
                </c:pt>
                <c:pt idx="462">
                  <c:v>-3003</c:v>
                </c:pt>
                <c:pt idx="463">
                  <c:v>-2886</c:v>
                </c:pt>
                <c:pt idx="464">
                  <c:v>-2419</c:v>
                </c:pt>
                <c:pt idx="465">
                  <c:v>-1120.5</c:v>
                </c:pt>
                <c:pt idx="466">
                  <c:v>-19.5</c:v>
                </c:pt>
                <c:pt idx="467">
                  <c:v>-19</c:v>
                </c:pt>
                <c:pt idx="468">
                  <c:v>-18.5</c:v>
                </c:pt>
                <c:pt idx="469">
                  <c:v>-28.5</c:v>
                </c:pt>
                <c:pt idx="470">
                  <c:v>-47</c:v>
                </c:pt>
                <c:pt idx="471">
                  <c:v>-608.5</c:v>
                </c:pt>
                <c:pt idx="472">
                  <c:v>-1360</c:v>
                </c:pt>
                <c:pt idx="473">
                  <c:v>-1783.5</c:v>
                </c:pt>
                <c:pt idx="474">
                  <c:v>-835</c:v>
                </c:pt>
                <c:pt idx="475">
                  <c:v>-18</c:v>
                </c:pt>
                <c:pt idx="476">
                  <c:v>-18</c:v>
                </c:pt>
                <c:pt idx="477">
                  <c:v>-18</c:v>
                </c:pt>
                <c:pt idx="478">
                  <c:v>-18</c:v>
                </c:pt>
                <c:pt idx="479">
                  <c:v>-18</c:v>
                </c:pt>
                <c:pt idx="480">
                  <c:v>-18</c:v>
                </c:pt>
                <c:pt idx="481">
                  <c:v>-225</c:v>
                </c:pt>
                <c:pt idx="482">
                  <c:v>-795.5</c:v>
                </c:pt>
                <c:pt idx="483">
                  <c:v>-2547</c:v>
                </c:pt>
                <c:pt idx="484">
                  <c:v>-2793</c:v>
                </c:pt>
                <c:pt idx="485">
                  <c:v>-2710</c:v>
                </c:pt>
                <c:pt idx="486">
                  <c:v>-1121.5</c:v>
                </c:pt>
                <c:pt idx="487">
                  <c:v>-18</c:v>
                </c:pt>
                <c:pt idx="488">
                  <c:v>-2.5</c:v>
                </c:pt>
                <c:pt idx="489">
                  <c:v>-2</c:v>
                </c:pt>
                <c:pt idx="490">
                  <c:v>-2</c:v>
                </c:pt>
                <c:pt idx="491">
                  <c:v>-2</c:v>
                </c:pt>
                <c:pt idx="492">
                  <c:v>-6.5</c:v>
                </c:pt>
                <c:pt idx="493">
                  <c:v>-21</c:v>
                </c:pt>
                <c:pt idx="494">
                  <c:v>-39</c:v>
                </c:pt>
                <c:pt idx="495">
                  <c:v>-39</c:v>
                </c:pt>
                <c:pt idx="496">
                  <c:v>-39.5</c:v>
                </c:pt>
                <c:pt idx="497">
                  <c:v>-47</c:v>
                </c:pt>
                <c:pt idx="498">
                  <c:v>-69.5</c:v>
                </c:pt>
                <c:pt idx="499">
                  <c:v>-43.5</c:v>
                </c:pt>
                <c:pt idx="500">
                  <c:v>-19</c:v>
                </c:pt>
                <c:pt idx="501">
                  <c:v>-19.5</c:v>
                </c:pt>
                <c:pt idx="502">
                  <c:v>-19.5</c:v>
                </c:pt>
                <c:pt idx="503">
                  <c:v>-18</c:v>
                </c:pt>
                <c:pt idx="504">
                  <c:v>-20</c:v>
                </c:pt>
                <c:pt idx="505">
                  <c:v>-1794</c:v>
                </c:pt>
                <c:pt idx="506">
                  <c:v>-2214</c:v>
                </c:pt>
                <c:pt idx="507">
                  <c:v>-2697</c:v>
                </c:pt>
                <c:pt idx="508">
                  <c:v>-3115.5</c:v>
                </c:pt>
                <c:pt idx="509">
                  <c:v>-2988.5</c:v>
                </c:pt>
                <c:pt idx="510">
                  <c:v>-2515.5</c:v>
                </c:pt>
                <c:pt idx="511">
                  <c:v>-822</c:v>
                </c:pt>
                <c:pt idx="512">
                  <c:v>-18</c:v>
                </c:pt>
                <c:pt idx="513">
                  <c:v>-18</c:v>
                </c:pt>
                <c:pt idx="514">
                  <c:v>-18.5</c:v>
                </c:pt>
                <c:pt idx="515">
                  <c:v>-18</c:v>
                </c:pt>
                <c:pt idx="516">
                  <c:v>-18</c:v>
                </c:pt>
                <c:pt idx="517">
                  <c:v>-18</c:v>
                </c:pt>
                <c:pt idx="518">
                  <c:v>-14</c:v>
                </c:pt>
                <c:pt idx="519">
                  <c:v>-10.5</c:v>
                </c:pt>
                <c:pt idx="520">
                  <c:v>-14</c:v>
                </c:pt>
                <c:pt idx="521">
                  <c:v>-19</c:v>
                </c:pt>
                <c:pt idx="522">
                  <c:v>-25.5</c:v>
                </c:pt>
                <c:pt idx="523">
                  <c:v>-50.5</c:v>
                </c:pt>
                <c:pt idx="524">
                  <c:v>-37.5</c:v>
                </c:pt>
                <c:pt idx="525">
                  <c:v>-286</c:v>
                </c:pt>
                <c:pt idx="526">
                  <c:v>-31.5</c:v>
                </c:pt>
                <c:pt idx="527">
                  <c:v>-45</c:v>
                </c:pt>
                <c:pt idx="528">
                  <c:v>-232.5</c:v>
                </c:pt>
                <c:pt idx="529">
                  <c:v>-1979.5</c:v>
                </c:pt>
                <c:pt idx="530">
                  <c:v>-2587</c:v>
                </c:pt>
                <c:pt idx="531">
                  <c:v>-2486</c:v>
                </c:pt>
                <c:pt idx="532">
                  <c:v>-2534.5</c:v>
                </c:pt>
                <c:pt idx="533">
                  <c:v>-2424</c:v>
                </c:pt>
                <c:pt idx="534">
                  <c:v>-1781</c:v>
                </c:pt>
                <c:pt idx="535">
                  <c:v>-38</c:v>
                </c:pt>
                <c:pt idx="536">
                  <c:v>-56.5</c:v>
                </c:pt>
                <c:pt idx="537">
                  <c:v>-19.5</c:v>
                </c:pt>
                <c:pt idx="538">
                  <c:v>-8.5</c:v>
                </c:pt>
                <c:pt idx="539">
                  <c:v>-16</c:v>
                </c:pt>
                <c:pt idx="540">
                  <c:v>-2</c:v>
                </c:pt>
                <c:pt idx="541">
                  <c:v>-2</c:v>
                </c:pt>
                <c:pt idx="542">
                  <c:v>-5</c:v>
                </c:pt>
                <c:pt idx="543">
                  <c:v>-29</c:v>
                </c:pt>
                <c:pt idx="544">
                  <c:v>-28.5</c:v>
                </c:pt>
                <c:pt idx="545">
                  <c:v>-35</c:v>
                </c:pt>
                <c:pt idx="546">
                  <c:v>-29</c:v>
                </c:pt>
                <c:pt idx="547">
                  <c:v>-18</c:v>
                </c:pt>
                <c:pt idx="548">
                  <c:v>-35</c:v>
                </c:pt>
                <c:pt idx="549">
                  <c:v>-40</c:v>
                </c:pt>
                <c:pt idx="550">
                  <c:v>-19</c:v>
                </c:pt>
                <c:pt idx="551">
                  <c:v>-18</c:v>
                </c:pt>
                <c:pt idx="552">
                  <c:v>-19</c:v>
                </c:pt>
                <c:pt idx="553">
                  <c:v>-1495.5</c:v>
                </c:pt>
                <c:pt idx="554">
                  <c:v>-1775.5</c:v>
                </c:pt>
                <c:pt idx="555">
                  <c:v>-1928.5</c:v>
                </c:pt>
                <c:pt idx="556">
                  <c:v>-2195</c:v>
                </c:pt>
                <c:pt idx="557">
                  <c:v>-2323.5</c:v>
                </c:pt>
                <c:pt idx="558">
                  <c:v>-2071</c:v>
                </c:pt>
                <c:pt idx="559">
                  <c:v>-440</c:v>
                </c:pt>
                <c:pt idx="560">
                  <c:v>-24</c:v>
                </c:pt>
                <c:pt idx="561">
                  <c:v>-34</c:v>
                </c:pt>
                <c:pt idx="562">
                  <c:v>-18.5</c:v>
                </c:pt>
                <c:pt idx="563">
                  <c:v>-18</c:v>
                </c:pt>
                <c:pt idx="564">
                  <c:v>-18.5</c:v>
                </c:pt>
                <c:pt idx="565">
                  <c:v>-18.5</c:v>
                </c:pt>
                <c:pt idx="566">
                  <c:v>-18</c:v>
                </c:pt>
                <c:pt idx="567">
                  <c:v>-19</c:v>
                </c:pt>
                <c:pt idx="568">
                  <c:v>-19</c:v>
                </c:pt>
                <c:pt idx="569">
                  <c:v>-19</c:v>
                </c:pt>
                <c:pt idx="570">
                  <c:v>-18.5</c:v>
                </c:pt>
                <c:pt idx="571">
                  <c:v>-18.5</c:v>
                </c:pt>
                <c:pt idx="572">
                  <c:v>-18</c:v>
                </c:pt>
                <c:pt idx="573">
                  <c:v>-40</c:v>
                </c:pt>
                <c:pt idx="574">
                  <c:v>-20</c:v>
                </c:pt>
                <c:pt idx="575">
                  <c:v>-18</c:v>
                </c:pt>
                <c:pt idx="576">
                  <c:v>-19</c:v>
                </c:pt>
                <c:pt idx="577">
                  <c:v>-198.5</c:v>
                </c:pt>
                <c:pt idx="578">
                  <c:v>-304.5</c:v>
                </c:pt>
                <c:pt idx="579">
                  <c:v>-1013</c:v>
                </c:pt>
                <c:pt idx="580">
                  <c:v>-2183</c:v>
                </c:pt>
                <c:pt idx="581">
                  <c:v>-2238</c:v>
                </c:pt>
                <c:pt idx="582">
                  <c:v>-2009</c:v>
                </c:pt>
                <c:pt idx="583">
                  <c:v>-1651.5</c:v>
                </c:pt>
                <c:pt idx="584">
                  <c:v>-807</c:v>
                </c:pt>
                <c:pt idx="585">
                  <c:v>-31</c:v>
                </c:pt>
                <c:pt idx="586">
                  <c:v>-280</c:v>
                </c:pt>
                <c:pt idx="587">
                  <c:v>-267.5</c:v>
                </c:pt>
                <c:pt idx="588">
                  <c:v>-19.5</c:v>
                </c:pt>
                <c:pt idx="589">
                  <c:v>-19</c:v>
                </c:pt>
                <c:pt idx="590">
                  <c:v>-565.5</c:v>
                </c:pt>
                <c:pt idx="591">
                  <c:v>-1469.5</c:v>
                </c:pt>
                <c:pt idx="592">
                  <c:v>-2202.5</c:v>
                </c:pt>
                <c:pt idx="593">
                  <c:v>-1895.5</c:v>
                </c:pt>
                <c:pt idx="594">
                  <c:v>-1836.5</c:v>
                </c:pt>
                <c:pt idx="595">
                  <c:v>-1178</c:v>
                </c:pt>
                <c:pt idx="596">
                  <c:v>-1013</c:v>
                </c:pt>
                <c:pt idx="597">
                  <c:v>-852</c:v>
                </c:pt>
                <c:pt idx="598">
                  <c:v>-773</c:v>
                </c:pt>
                <c:pt idx="599">
                  <c:v>-19.5</c:v>
                </c:pt>
                <c:pt idx="600">
                  <c:v>-18.5</c:v>
                </c:pt>
                <c:pt idx="601">
                  <c:v>-536.5</c:v>
                </c:pt>
                <c:pt idx="602">
                  <c:v>-1195.5</c:v>
                </c:pt>
                <c:pt idx="603">
                  <c:v>-2350</c:v>
                </c:pt>
                <c:pt idx="604">
                  <c:v>-2941</c:v>
                </c:pt>
                <c:pt idx="605">
                  <c:v>-3018</c:v>
                </c:pt>
                <c:pt idx="606">
                  <c:v>-3065.5</c:v>
                </c:pt>
                <c:pt idx="607">
                  <c:v>-2970.5</c:v>
                </c:pt>
                <c:pt idx="608">
                  <c:v>-2501.5</c:v>
                </c:pt>
                <c:pt idx="609">
                  <c:v>-1581</c:v>
                </c:pt>
                <c:pt idx="610">
                  <c:v>-1776</c:v>
                </c:pt>
                <c:pt idx="611">
                  <c:v>-1824</c:v>
                </c:pt>
                <c:pt idx="612">
                  <c:v>-1091.5</c:v>
                </c:pt>
                <c:pt idx="613">
                  <c:v>-720</c:v>
                </c:pt>
                <c:pt idx="614">
                  <c:v>-2177.5</c:v>
                </c:pt>
                <c:pt idx="615">
                  <c:v>-2708</c:v>
                </c:pt>
                <c:pt idx="616">
                  <c:v>-2866</c:v>
                </c:pt>
                <c:pt idx="617">
                  <c:v>-2451</c:v>
                </c:pt>
                <c:pt idx="618">
                  <c:v>-1341</c:v>
                </c:pt>
                <c:pt idx="619">
                  <c:v>-1535</c:v>
                </c:pt>
                <c:pt idx="620">
                  <c:v>-1541.5</c:v>
                </c:pt>
                <c:pt idx="621">
                  <c:v>-1281</c:v>
                </c:pt>
                <c:pt idx="622">
                  <c:v>-551.5</c:v>
                </c:pt>
                <c:pt idx="623">
                  <c:v>-185</c:v>
                </c:pt>
                <c:pt idx="624">
                  <c:v>-192</c:v>
                </c:pt>
                <c:pt idx="625">
                  <c:v>-1125.5</c:v>
                </c:pt>
                <c:pt idx="626">
                  <c:v>-2152</c:v>
                </c:pt>
                <c:pt idx="627">
                  <c:v>-2679</c:v>
                </c:pt>
                <c:pt idx="628">
                  <c:v>-2597</c:v>
                </c:pt>
                <c:pt idx="629">
                  <c:v>-2087</c:v>
                </c:pt>
                <c:pt idx="630">
                  <c:v>-834.5</c:v>
                </c:pt>
                <c:pt idx="631">
                  <c:v>-39.5</c:v>
                </c:pt>
                <c:pt idx="632">
                  <c:v>-18</c:v>
                </c:pt>
                <c:pt idx="633">
                  <c:v>-18</c:v>
                </c:pt>
                <c:pt idx="634">
                  <c:v>-18.5</c:v>
                </c:pt>
                <c:pt idx="635">
                  <c:v>-42.5</c:v>
                </c:pt>
                <c:pt idx="636">
                  <c:v>-18.5</c:v>
                </c:pt>
                <c:pt idx="637">
                  <c:v>-18.5</c:v>
                </c:pt>
                <c:pt idx="638">
                  <c:v>-19</c:v>
                </c:pt>
                <c:pt idx="639">
                  <c:v>-20</c:v>
                </c:pt>
                <c:pt idx="640">
                  <c:v>-19.5</c:v>
                </c:pt>
                <c:pt idx="641">
                  <c:v>-19</c:v>
                </c:pt>
                <c:pt idx="642">
                  <c:v>-20.5</c:v>
                </c:pt>
                <c:pt idx="643">
                  <c:v>-19</c:v>
                </c:pt>
                <c:pt idx="644">
                  <c:v>-18</c:v>
                </c:pt>
                <c:pt idx="645">
                  <c:v>-18</c:v>
                </c:pt>
                <c:pt idx="646">
                  <c:v>-18.5</c:v>
                </c:pt>
                <c:pt idx="647">
                  <c:v>-28</c:v>
                </c:pt>
                <c:pt idx="648">
                  <c:v>-120</c:v>
                </c:pt>
                <c:pt idx="649">
                  <c:v>-1473</c:v>
                </c:pt>
                <c:pt idx="650">
                  <c:v>-2196</c:v>
                </c:pt>
                <c:pt idx="651">
                  <c:v>-2408.5</c:v>
                </c:pt>
                <c:pt idx="652">
                  <c:v>-2766</c:v>
                </c:pt>
                <c:pt idx="653">
                  <c:v>-2642.5</c:v>
                </c:pt>
                <c:pt idx="654">
                  <c:v>-1934.5</c:v>
                </c:pt>
                <c:pt idx="655">
                  <c:v>-187.5</c:v>
                </c:pt>
                <c:pt idx="656">
                  <c:v>-18</c:v>
                </c:pt>
                <c:pt idx="657">
                  <c:v>-18</c:v>
                </c:pt>
                <c:pt idx="658">
                  <c:v>-26</c:v>
                </c:pt>
                <c:pt idx="659">
                  <c:v>-18.5</c:v>
                </c:pt>
                <c:pt idx="660">
                  <c:v>-39.5</c:v>
                </c:pt>
                <c:pt idx="661">
                  <c:v>-18</c:v>
                </c:pt>
                <c:pt idx="662">
                  <c:v>-18</c:v>
                </c:pt>
                <c:pt idx="663">
                  <c:v>-18</c:v>
                </c:pt>
                <c:pt idx="664">
                  <c:v>-19</c:v>
                </c:pt>
                <c:pt idx="665">
                  <c:v>-18.5</c:v>
                </c:pt>
                <c:pt idx="666">
                  <c:v>-18</c:v>
                </c:pt>
                <c:pt idx="667">
                  <c:v>-18</c:v>
                </c:pt>
                <c:pt idx="668">
                  <c:v>-18</c:v>
                </c:pt>
                <c:pt idx="669">
                  <c:v>-19</c:v>
                </c:pt>
                <c:pt idx="670">
                  <c:v>-524</c:v>
                </c:pt>
                <c:pt idx="671">
                  <c:v>-197.5</c:v>
                </c:pt>
                <c:pt idx="672">
                  <c:v>-328.5</c:v>
                </c:pt>
                <c:pt idx="673">
                  <c:v>-1199.5</c:v>
                </c:pt>
                <c:pt idx="674">
                  <c:v>-1957.5</c:v>
                </c:pt>
                <c:pt idx="675">
                  <c:v>-2321.5</c:v>
                </c:pt>
                <c:pt idx="676">
                  <c:v>-2437.5</c:v>
                </c:pt>
                <c:pt idx="677">
                  <c:v>-2432.5</c:v>
                </c:pt>
                <c:pt idx="678">
                  <c:v>-2041</c:v>
                </c:pt>
                <c:pt idx="679">
                  <c:v>-29</c:v>
                </c:pt>
                <c:pt idx="680">
                  <c:v>-19</c:v>
                </c:pt>
                <c:pt idx="681">
                  <c:v>-18.5</c:v>
                </c:pt>
                <c:pt idx="682">
                  <c:v>-18</c:v>
                </c:pt>
                <c:pt idx="683">
                  <c:v>-18.5</c:v>
                </c:pt>
                <c:pt idx="684">
                  <c:v>-55.5</c:v>
                </c:pt>
                <c:pt idx="685">
                  <c:v>-36.5</c:v>
                </c:pt>
                <c:pt idx="686">
                  <c:v>-20</c:v>
                </c:pt>
                <c:pt idx="687">
                  <c:v>-20</c:v>
                </c:pt>
                <c:pt idx="688">
                  <c:v>-19.5</c:v>
                </c:pt>
                <c:pt idx="689">
                  <c:v>-19</c:v>
                </c:pt>
                <c:pt idx="690">
                  <c:v>-18</c:v>
                </c:pt>
                <c:pt idx="691">
                  <c:v>-18</c:v>
                </c:pt>
                <c:pt idx="692">
                  <c:v>-18</c:v>
                </c:pt>
                <c:pt idx="693">
                  <c:v>-20.5</c:v>
                </c:pt>
                <c:pt idx="694">
                  <c:v>-20</c:v>
                </c:pt>
                <c:pt idx="695">
                  <c:v>-18</c:v>
                </c:pt>
                <c:pt idx="696">
                  <c:v>-40</c:v>
                </c:pt>
                <c:pt idx="697">
                  <c:v>-468.5</c:v>
                </c:pt>
                <c:pt idx="698">
                  <c:v>-450.5</c:v>
                </c:pt>
                <c:pt idx="699">
                  <c:v>-1085</c:v>
                </c:pt>
                <c:pt idx="700">
                  <c:v>-1453.5</c:v>
                </c:pt>
                <c:pt idx="701">
                  <c:v>-1418</c:v>
                </c:pt>
                <c:pt idx="702">
                  <c:v>-1119</c:v>
                </c:pt>
                <c:pt idx="703">
                  <c:v>-23.5</c:v>
                </c:pt>
                <c:pt idx="704">
                  <c:v>-18.5</c:v>
                </c:pt>
                <c:pt idx="705">
                  <c:v>-20</c:v>
                </c:pt>
                <c:pt idx="706">
                  <c:v>-18</c:v>
                </c:pt>
                <c:pt idx="707">
                  <c:v>-18</c:v>
                </c:pt>
                <c:pt idx="708">
                  <c:v>-19.5</c:v>
                </c:pt>
                <c:pt idx="709">
                  <c:v>-55.5</c:v>
                </c:pt>
                <c:pt idx="710">
                  <c:v>-37.5</c:v>
                </c:pt>
                <c:pt idx="711">
                  <c:v>-18</c:v>
                </c:pt>
                <c:pt idx="712">
                  <c:v>-18</c:v>
                </c:pt>
                <c:pt idx="713">
                  <c:v>-136</c:v>
                </c:pt>
                <c:pt idx="714">
                  <c:v>-178.5</c:v>
                </c:pt>
                <c:pt idx="715">
                  <c:v>-18.5</c:v>
                </c:pt>
                <c:pt idx="716">
                  <c:v>-19.5</c:v>
                </c:pt>
                <c:pt idx="717">
                  <c:v>-199</c:v>
                </c:pt>
                <c:pt idx="718">
                  <c:v>-19.5</c:v>
                </c:pt>
                <c:pt idx="719">
                  <c:v>-18</c:v>
                </c:pt>
                <c:pt idx="720">
                  <c:v>-18.5</c:v>
                </c:pt>
                <c:pt idx="721">
                  <c:v>-1070.5</c:v>
                </c:pt>
                <c:pt idx="722">
                  <c:v>-1960.5</c:v>
                </c:pt>
                <c:pt idx="723">
                  <c:v>-2817</c:v>
                </c:pt>
                <c:pt idx="724">
                  <c:v>-2861</c:v>
                </c:pt>
                <c:pt idx="725">
                  <c:v>-2527</c:v>
                </c:pt>
                <c:pt idx="726">
                  <c:v>-1920</c:v>
                </c:pt>
                <c:pt idx="727">
                  <c:v>-315</c:v>
                </c:pt>
                <c:pt idx="728">
                  <c:v>-19</c:v>
                </c:pt>
                <c:pt idx="729">
                  <c:v>-18</c:v>
                </c:pt>
                <c:pt idx="730">
                  <c:v>-18.5</c:v>
                </c:pt>
                <c:pt idx="731">
                  <c:v>-18</c:v>
                </c:pt>
                <c:pt idx="732">
                  <c:v>-18</c:v>
                </c:pt>
                <c:pt idx="733">
                  <c:v>-34</c:v>
                </c:pt>
                <c:pt idx="734">
                  <c:v>-61.5</c:v>
                </c:pt>
                <c:pt idx="735">
                  <c:v>-46.5</c:v>
                </c:pt>
                <c:pt idx="736">
                  <c:v>-66.5</c:v>
                </c:pt>
                <c:pt idx="737">
                  <c:v>-344</c:v>
                </c:pt>
                <c:pt idx="738">
                  <c:v>-147.5</c:v>
                </c:pt>
                <c:pt idx="739">
                  <c:v>-18</c:v>
                </c:pt>
                <c:pt idx="740">
                  <c:v>-32</c:v>
                </c:pt>
                <c:pt idx="741">
                  <c:v>-510.5</c:v>
                </c:pt>
                <c:pt idx="742">
                  <c:v>-166.5</c:v>
                </c:pt>
                <c:pt idx="743">
                  <c:v>-18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T$10:$AT$753</c:f>
              <c:numCache>
                <c:formatCode>0.0</c:formatCode>
                <c:ptCount val="744"/>
                <c:pt idx="0">
                  <c:v>-903.14180107526875</c:v>
                </c:pt>
                <c:pt idx="1">
                  <c:v>-903.14180107526875</c:v>
                </c:pt>
                <c:pt idx="2">
                  <c:v>-903.14180107526875</c:v>
                </c:pt>
                <c:pt idx="3">
                  <c:v>-903.14180107526875</c:v>
                </c:pt>
                <c:pt idx="4">
                  <c:v>-903.14180107526875</c:v>
                </c:pt>
                <c:pt idx="5">
                  <c:v>-903.14180107526875</c:v>
                </c:pt>
                <c:pt idx="6">
                  <c:v>-903.14180107526875</c:v>
                </c:pt>
                <c:pt idx="7">
                  <c:v>-903.14180107526875</c:v>
                </c:pt>
                <c:pt idx="8">
                  <c:v>-903.14180107526875</c:v>
                </c:pt>
                <c:pt idx="9">
                  <c:v>-903.14180107526875</c:v>
                </c:pt>
                <c:pt idx="10">
                  <c:v>-903.14180107526875</c:v>
                </c:pt>
                <c:pt idx="11">
                  <c:v>-903.14180107526875</c:v>
                </c:pt>
                <c:pt idx="12">
                  <c:v>-903.14180107526875</c:v>
                </c:pt>
                <c:pt idx="13">
                  <c:v>-903.14180107526875</c:v>
                </c:pt>
                <c:pt idx="14">
                  <c:v>-903.14180107526875</c:v>
                </c:pt>
                <c:pt idx="15">
                  <c:v>-903.14180107526875</c:v>
                </c:pt>
                <c:pt idx="16">
                  <c:v>-903.14180107526875</c:v>
                </c:pt>
                <c:pt idx="17">
                  <c:v>-903.14180107526875</c:v>
                </c:pt>
                <c:pt idx="18">
                  <c:v>-903.14180107526875</c:v>
                </c:pt>
                <c:pt idx="19">
                  <c:v>-903.14180107526875</c:v>
                </c:pt>
                <c:pt idx="20">
                  <c:v>-903.14180107526875</c:v>
                </c:pt>
                <c:pt idx="21">
                  <c:v>-903.14180107526875</c:v>
                </c:pt>
                <c:pt idx="22">
                  <c:v>-903.14180107526875</c:v>
                </c:pt>
                <c:pt idx="23">
                  <c:v>-903.14180107526875</c:v>
                </c:pt>
                <c:pt idx="24">
                  <c:v>-903.14180107526875</c:v>
                </c:pt>
                <c:pt idx="25">
                  <c:v>-903.14180107526875</c:v>
                </c:pt>
                <c:pt idx="26">
                  <c:v>-903.14180107526875</c:v>
                </c:pt>
                <c:pt idx="27">
                  <c:v>-903.14180107526875</c:v>
                </c:pt>
                <c:pt idx="28">
                  <c:v>-903.14180107526875</c:v>
                </c:pt>
                <c:pt idx="29">
                  <c:v>-903.14180107526875</c:v>
                </c:pt>
                <c:pt idx="30">
                  <c:v>-903.14180107526875</c:v>
                </c:pt>
                <c:pt idx="31">
                  <c:v>-903.14180107526875</c:v>
                </c:pt>
                <c:pt idx="32">
                  <c:v>-903.14180107526875</c:v>
                </c:pt>
                <c:pt idx="33">
                  <c:v>-903.14180107526875</c:v>
                </c:pt>
                <c:pt idx="34">
                  <c:v>-903.14180107526875</c:v>
                </c:pt>
                <c:pt idx="35">
                  <c:v>-903.14180107526875</c:v>
                </c:pt>
                <c:pt idx="36">
                  <c:v>-903.14180107526875</c:v>
                </c:pt>
                <c:pt idx="37">
                  <c:v>-903.14180107526875</c:v>
                </c:pt>
                <c:pt idx="38">
                  <c:v>-903.14180107526875</c:v>
                </c:pt>
                <c:pt idx="39">
                  <c:v>-903.14180107526875</c:v>
                </c:pt>
                <c:pt idx="40">
                  <c:v>-903.14180107526875</c:v>
                </c:pt>
                <c:pt idx="41">
                  <c:v>-903.14180107526875</c:v>
                </c:pt>
                <c:pt idx="42">
                  <c:v>-903.14180107526875</c:v>
                </c:pt>
                <c:pt idx="43">
                  <c:v>-903.14180107526875</c:v>
                </c:pt>
                <c:pt idx="44">
                  <c:v>-903.14180107526875</c:v>
                </c:pt>
                <c:pt idx="45">
                  <c:v>-903.14180107526875</c:v>
                </c:pt>
                <c:pt idx="46">
                  <c:v>-903.14180107526875</c:v>
                </c:pt>
                <c:pt idx="47">
                  <c:v>-903.14180107526875</c:v>
                </c:pt>
                <c:pt idx="48">
                  <c:v>-903.14180107526875</c:v>
                </c:pt>
                <c:pt idx="49">
                  <c:v>-903.14180107526875</c:v>
                </c:pt>
                <c:pt idx="50">
                  <c:v>-903.14180107526875</c:v>
                </c:pt>
                <c:pt idx="51">
                  <c:v>-903.14180107526875</c:v>
                </c:pt>
                <c:pt idx="52">
                  <c:v>-903.14180107526875</c:v>
                </c:pt>
                <c:pt idx="53">
                  <c:v>-903.14180107526875</c:v>
                </c:pt>
                <c:pt idx="54">
                  <c:v>-903.14180107526875</c:v>
                </c:pt>
                <c:pt idx="55">
                  <c:v>-903.14180107526875</c:v>
                </c:pt>
                <c:pt idx="56">
                  <c:v>-903.14180107526875</c:v>
                </c:pt>
                <c:pt idx="57">
                  <c:v>-903.14180107526875</c:v>
                </c:pt>
                <c:pt idx="58">
                  <c:v>-903.14180107526875</c:v>
                </c:pt>
                <c:pt idx="59">
                  <c:v>-903.14180107526875</c:v>
                </c:pt>
                <c:pt idx="60">
                  <c:v>-903.14180107526875</c:v>
                </c:pt>
                <c:pt idx="61">
                  <c:v>-903.14180107526875</c:v>
                </c:pt>
                <c:pt idx="62">
                  <c:v>-903.14180107526875</c:v>
                </c:pt>
                <c:pt idx="63">
                  <c:v>-903.14180107526875</c:v>
                </c:pt>
                <c:pt idx="64">
                  <c:v>-903.14180107526875</c:v>
                </c:pt>
                <c:pt idx="65">
                  <c:v>-903.14180107526875</c:v>
                </c:pt>
                <c:pt idx="66">
                  <c:v>-903.14180107526875</c:v>
                </c:pt>
                <c:pt idx="67">
                  <c:v>-903.14180107526875</c:v>
                </c:pt>
                <c:pt idx="68">
                  <c:v>-903.14180107526875</c:v>
                </c:pt>
                <c:pt idx="69">
                  <c:v>-903.14180107526875</c:v>
                </c:pt>
                <c:pt idx="70">
                  <c:v>-903.14180107526875</c:v>
                </c:pt>
                <c:pt idx="71">
                  <c:v>-903.14180107526875</c:v>
                </c:pt>
                <c:pt idx="72">
                  <c:v>-903.14180107526875</c:v>
                </c:pt>
                <c:pt idx="73">
                  <c:v>-903.14180107526875</c:v>
                </c:pt>
                <c:pt idx="74">
                  <c:v>-903.14180107526875</c:v>
                </c:pt>
                <c:pt idx="75">
                  <c:v>-903.14180107526875</c:v>
                </c:pt>
                <c:pt idx="76">
                  <c:v>-903.14180107526875</c:v>
                </c:pt>
                <c:pt idx="77">
                  <c:v>-903.14180107526875</c:v>
                </c:pt>
                <c:pt idx="78">
                  <c:v>-903.14180107526875</c:v>
                </c:pt>
                <c:pt idx="79">
                  <c:v>-903.14180107526875</c:v>
                </c:pt>
                <c:pt idx="80">
                  <c:v>-903.14180107526875</c:v>
                </c:pt>
                <c:pt idx="81">
                  <c:v>-903.14180107526875</c:v>
                </c:pt>
                <c:pt idx="82">
                  <c:v>-903.14180107526875</c:v>
                </c:pt>
                <c:pt idx="83">
                  <c:v>-903.14180107526875</c:v>
                </c:pt>
                <c:pt idx="84">
                  <c:v>-903.14180107526875</c:v>
                </c:pt>
                <c:pt idx="85">
                  <c:v>-903.14180107526875</c:v>
                </c:pt>
                <c:pt idx="86">
                  <c:v>-903.14180107526875</c:v>
                </c:pt>
                <c:pt idx="87">
                  <c:v>-903.14180107526875</c:v>
                </c:pt>
                <c:pt idx="88">
                  <c:v>-903.14180107526875</c:v>
                </c:pt>
                <c:pt idx="89">
                  <c:v>-903.14180107526875</c:v>
                </c:pt>
                <c:pt idx="90">
                  <c:v>-903.14180107526875</c:v>
                </c:pt>
                <c:pt idx="91">
                  <c:v>-903.14180107526875</c:v>
                </c:pt>
                <c:pt idx="92">
                  <c:v>-903.14180107526875</c:v>
                </c:pt>
                <c:pt idx="93">
                  <c:v>-903.14180107526875</c:v>
                </c:pt>
                <c:pt idx="94">
                  <c:v>-903.14180107526875</c:v>
                </c:pt>
                <c:pt idx="95">
                  <c:v>-903.14180107526875</c:v>
                </c:pt>
                <c:pt idx="96">
                  <c:v>-903.14180107526875</c:v>
                </c:pt>
                <c:pt idx="97">
                  <c:v>-903.14180107526875</c:v>
                </c:pt>
                <c:pt idx="98">
                  <c:v>-903.14180107526875</c:v>
                </c:pt>
                <c:pt idx="99">
                  <c:v>-903.14180107526875</c:v>
                </c:pt>
                <c:pt idx="100">
                  <c:v>-903.14180107526875</c:v>
                </c:pt>
                <c:pt idx="101">
                  <c:v>-903.14180107526875</c:v>
                </c:pt>
                <c:pt idx="102">
                  <c:v>-903.14180107526875</c:v>
                </c:pt>
                <c:pt idx="103">
                  <c:v>-903.14180107526875</c:v>
                </c:pt>
                <c:pt idx="104">
                  <c:v>-903.14180107526875</c:v>
                </c:pt>
                <c:pt idx="105">
                  <c:v>-903.14180107526875</c:v>
                </c:pt>
                <c:pt idx="106">
                  <c:v>-903.14180107526875</c:v>
                </c:pt>
                <c:pt idx="107">
                  <c:v>-903.14180107526875</c:v>
                </c:pt>
                <c:pt idx="108">
                  <c:v>-903.14180107526875</c:v>
                </c:pt>
                <c:pt idx="109">
                  <c:v>-903.14180107526875</c:v>
                </c:pt>
                <c:pt idx="110">
                  <c:v>-903.14180107526875</c:v>
                </c:pt>
                <c:pt idx="111">
                  <c:v>-903.14180107526875</c:v>
                </c:pt>
                <c:pt idx="112">
                  <c:v>-903.14180107526875</c:v>
                </c:pt>
                <c:pt idx="113">
                  <c:v>-903.14180107526875</c:v>
                </c:pt>
                <c:pt idx="114">
                  <c:v>-903.14180107526875</c:v>
                </c:pt>
                <c:pt idx="115">
                  <c:v>-903.14180107526875</c:v>
                </c:pt>
                <c:pt idx="116">
                  <c:v>-903.14180107526875</c:v>
                </c:pt>
                <c:pt idx="117">
                  <c:v>-903.14180107526875</c:v>
                </c:pt>
                <c:pt idx="118">
                  <c:v>-903.14180107526875</c:v>
                </c:pt>
                <c:pt idx="119">
                  <c:v>-903.14180107526875</c:v>
                </c:pt>
                <c:pt idx="120">
                  <c:v>-903.14180107526875</c:v>
                </c:pt>
                <c:pt idx="121">
                  <c:v>-903.14180107526875</c:v>
                </c:pt>
                <c:pt idx="122">
                  <c:v>-903.14180107526875</c:v>
                </c:pt>
                <c:pt idx="123">
                  <c:v>-903.14180107526875</c:v>
                </c:pt>
                <c:pt idx="124">
                  <c:v>-903.14180107526875</c:v>
                </c:pt>
                <c:pt idx="125">
                  <c:v>-903.14180107526875</c:v>
                </c:pt>
                <c:pt idx="126">
                  <c:v>-903.14180107526875</c:v>
                </c:pt>
                <c:pt idx="127">
                  <c:v>-903.14180107526875</c:v>
                </c:pt>
                <c:pt idx="128">
                  <c:v>-903.14180107526875</c:v>
                </c:pt>
                <c:pt idx="129">
                  <c:v>-903.14180107526875</c:v>
                </c:pt>
                <c:pt idx="130">
                  <c:v>-903.14180107526875</c:v>
                </c:pt>
                <c:pt idx="131">
                  <c:v>-903.14180107526875</c:v>
                </c:pt>
                <c:pt idx="132">
                  <c:v>-903.14180107526875</c:v>
                </c:pt>
                <c:pt idx="133">
                  <c:v>-903.14180107526875</c:v>
                </c:pt>
                <c:pt idx="134">
                  <c:v>-903.14180107526875</c:v>
                </c:pt>
                <c:pt idx="135">
                  <c:v>-903.14180107526875</c:v>
                </c:pt>
                <c:pt idx="136">
                  <c:v>-903.14180107526875</c:v>
                </c:pt>
                <c:pt idx="137">
                  <c:v>-903.14180107526875</c:v>
                </c:pt>
                <c:pt idx="138">
                  <c:v>-903.14180107526875</c:v>
                </c:pt>
                <c:pt idx="139">
                  <c:v>-903.14180107526875</c:v>
                </c:pt>
                <c:pt idx="140">
                  <c:v>-903.14180107526875</c:v>
                </c:pt>
                <c:pt idx="141">
                  <c:v>-903.14180107526875</c:v>
                </c:pt>
                <c:pt idx="142">
                  <c:v>-903.14180107526875</c:v>
                </c:pt>
                <c:pt idx="143">
                  <c:v>-903.14180107526875</c:v>
                </c:pt>
                <c:pt idx="144">
                  <c:v>-903.14180107526875</c:v>
                </c:pt>
                <c:pt idx="145">
                  <c:v>-903.14180107526875</c:v>
                </c:pt>
                <c:pt idx="146">
                  <c:v>-903.14180107526875</c:v>
                </c:pt>
                <c:pt idx="147">
                  <c:v>-903.14180107526875</c:v>
                </c:pt>
                <c:pt idx="148">
                  <c:v>-903.14180107526875</c:v>
                </c:pt>
                <c:pt idx="149">
                  <c:v>-903.14180107526875</c:v>
                </c:pt>
                <c:pt idx="150">
                  <c:v>-903.14180107526875</c:v>
                </c:pt>
                <c:pt idx="151">
                  <c:v>-903.14180107526875</c:v>
                </c:pt>
                <c:pt idx="152">
                  <c:v>-903.14180107526875</c:v>
                </c:pt>
                <c:pt idx="153">
                  <c:v>-903.14180107526875</c:v>
                </c:pt>
                <c:pt idx="154">
                  <c:v>-903.14180107526875</c:v>
                </c:pt>
                <c:pt idx="155">
                  <c:v>-903.14180107526875</c:v>
                </c:pt>
                <c:pt idx="156">
                  <c:v>-903.14180107526875</c:v>
                </c:pt>
                <c:pt idx="157">
                  <c:v>-903.14180107526875</c:v>
                </c:pt>
                <c:pt idx="158">
                  <c:v>-903.14180107526875</c:v>
                </c:pt>
                <c:pt idx="159">
                  <c:v>-903.14180107526875</c:v>
                </c:pt>
                <c:pt idx="160">
                  <c:v>-903.14180107526875</c:v>
                </c:pt>
                <c:pt idx="161">
                  <c:v>-903.14180107526875</c:v>
                </c:pt>
                <c:pt idx="162">
                  <c:v>-903.14180107526875</c:v>
                </c:pt>
                <c:pt idx="163">
                  <c:v>-903.14180107526875</c:v>
                </c:pt>
                <c:pt idx="164">
                  <c:v>-903.14180107526875</c:v>
                </c:pt>
                <c:pt idx="165">
                  <c:v>-903.14180107526875</c:v>
                </c:pt>
                <c:pt idx="166">
                  <c:v>-903.14180107526875</c:v>
                </c:pt>
                <c:pt idx="167">
                  <c:v>-903.14180107526875</c:v>
                </c:pt>
                <c:pt idx="168">
                  <c:v>-903.14180107526875</c:v>
                </c:pt>
                <c:pt idx="169">
                  <c:v>-903.14180107526875</c:v>
                </c:pt>
                <c:pt idx="170">
                  <c:v>-903.14180107526875</c:v>
                </c:pt>
                <c:pt idx="171">
                  <c:v>-903.14180107526875</c:v>
                </c:pt>
                <c:pt idx="172">
                  <c:v>-903.14180107526875</c:v>
                </c:pt>
                <c:pt idx="173">
                  <c:v>-903.14180107526875</c:v>
                </c:pt>
                <c:pt idx="174">
                  <c:v>-903.14180107526875</c:v>
                </c:pt>
                <c:pt idx="175">
                  <c:v>-903.14180107526875</c:v>
                </c:pt>
                <c:pt idx="176">
                  <c:v>-903.14180107526875</c:v>
                </c:pt>
                <c:pt idx="177">
                  <c:v>-903.14180107526875</c:v>
                </c:pt>
                <c:pt idx="178">
                  <c:v>-903.14180107526875</c:v>
                </c:pt>
                <c:pt idx="179">
                  <c:v>-903.14180107526875</c:v>
                </c:pt>
                <c:pt idx="180">
                  <c:v>-903.14180107526875</c:v>
                </c:pt>
                <c:pt idx="181">
                  <c:v>-903.14180107526875</c:v>
                </c:pt>
                <c:pt idx="182">
                  <c:v>-903.14180107526875</c:v>
                </c:pt>
                <c:pt idx="183">
                  <c:v>-903.14180107526875</c:v>
                </c:pt>
                <c:pt idx="184">
                  <c:v>-903.14180107526875</c:v>
                </c:pt>
                <c:pt idx="185">
                  <c:v>-903.14180107526875</c:v>
                </c:pt>
                <c:pt idx="186">
                  <c:v>-903.14180107526875</c:v>
                </c:pt>
                <c:pt idx="187">
                  <c:v>-903.14180107526875</c:v>
                </c:pt>
                <c:pt idx="188">
                  <c:v>-903.14180107526875</c:v>
                </c:pt>
                <c:pt idx="189">
                  <c:v>-903.14180107526875</c:v>
                </c:pt>
                <c:pt idx="190">
                  <c:v>-903.14180107526875</c:v>
                </c:pt>
                <c:pt idx="191">
                  <c:v>-903.14180107526875</c:v>
                </c:pt>
                <c:pt idx="192">
                  <c:v>-903.14180107526875</c:v>
                </c:pt>
                <c:pt idx="193">
                  <c:v>-903.14180107526875</c:v>
                </c:pt>
                <c:pt idx="194">
                  <c:v>-903.14180107526875</c:v>
                </c:pt>
                <c:pt idx="195">
                  <c:v>-903.14180107526875</c:v>
                </c:pt>
                <c:pt idx="196">
                  <c:v>-903.14180107526875</c:v>
                </c:pt>
                <c:pt idx="197">
                  <c:v>-903.14180107526875</c:v>
                </c:pt>
                <c:pt idx="198">
                  <c:v>-903.14180107526875</c:v>
                </c:pt>
                <c:pt idx="199">
                  <c:v>-903.14180107526875</c:v>
                </c:pt>
                <c:pt idx="200">
                  <c:v>-903.14180107526875</c:v>
                </c:pt>
                <c:pt idx="201">
                  <c:v>-903.14180107526875</c:v>
                </c:pt>
                <c:pt idx="202">
                  <c:v>-903.14180107526875</c:v>
                </c:pt>
                <c:pt idx="203">
                  <c:v>-903.14180107526875</c:v>
                </c:pt>
                <c:pt idx="204">
                  <c:v>-903.14180107526875</c:v>
                </c:pt>
                <c:pt idx="205">
                  <c:v>-903.14180107526875</c:v>
                </c:pt>
                <c:pt idx="206">
                  <c:v>-903.14180107526875</c:v>
                </c:pt>
                <c:pt idx="207">
                  <c:v>-903.14180107526875</c:v>
                </c:pt>
                <c:pt idx="208">
                  <c:v>-903.14180107526875</c:v>
                </c:pt>
                <c:pt idx="209">
                  <c:v>-903.14180107526875</c:v>
                </c:pt>
                <c:pt idx="210">
                  <c:v>-903.14180107526875</c:v>
                </c:pt>
                <c:pt idx="211">
                  <c:v>-903.14180107526875</c:v>
                </c:pt>
                <c:pt idx="212">
                  <c:v>-903.14180107526875</c:v>
                </c:pt>
                <c:pt idx="213">
                  <c:v>-903.14180107526875</c:v>
                </c:pt>
                <c:pt idx="214">
                  <c:v>-903.14180107526875</c:v>
                </c:pt>
                <c:pt idx="215">
                  <c:v>-903.14180107526875</c:v>
                </c:pt>
                <c:pt idx="216">
                  <c:v>-903.14180107526875</c:v>
                </c:pt>
                <c:pt idx="217">
                  <c:v>-903.14180107526875</c:v>
                </c:pt>
                <c:pt idx="218">
                  <c:v>-903.14180107526875</c:v>
                </c:pt>
                <c:pt idx="219">
                  <c:v>-903.14180107526875</c:v>
                </c:pt>
                <c:pt idx="220">
                  <c:v>-903.14180107526875</c:v>
                </c:pt>
                <c:pt idx="221">
                  <c:v>-903.14180107526875</c:v>
                </c:pt>
                <c:pt idx="222">
                  <c:v>-903.14180107526875</c:v>
                </c:pt>
                <c:pt idx="223">
                  <c:v>-903.14180107526875</c:v>
                </c:pt>
                <c:pt idx="224">
                  <c:v>-903.14180107526875</c:v>
                </c:pt>
                <c:pt idx="225">
                  <c:v>-903.14180107526875</c:v>
                </c:pt>
                <c:pt idx="226">
                  <c:v>-903.14180107526875</c:v>
                </c:pt>
                <c:pt idx="227">
                  <c:v>-903.14180107526875</c:v>
                </c:pt>
                <c:pt idx="228">
                  <c:v>-903.14180107526875</c:v>
                </c:pt>
                <c:pt idx="229">
                  <c:v>-903.14180107526875</c:v>
                </c:pt>
                <c:pt idx="230">
                  <c:v>-903.14180107526875</c:v>
                </c:pt>
                <c:pt idx="231">
                  <c:v>-903.14180107526875</c:v>
                </c:pt>
                <c:pt idx="232">
                  <c:v>-903.14180107526875</c:v>
                </c:pt>
                <c:pt idx="233">
                  <c:v>-903.14180107526875</c:v>
                </c:pt>
                <c:pt idx="234">
                  <c:v>-903.14180107526875</c:v>
                </c:pt>
                <c:pt idx="235">
                  <c:v>-903.14180107526875</c:v>
                </c:pt>
                <c:pt idx="236">
                  <c:v>-903.14180107526875</c:v>
                </c:pt>
                <c:pt idx="237">
                  <c:v>-903.14180107526875</c:v>
                </c:pt>
                <c:pt idx="238">
                  <c:v>-903.14180107526875</c:v>
                </c:pt>
                <c:pt idx="239">
                  <c:v>-903.14180107526875</c:v>
                </c:pt>
                <c:pt idx="240">
                  <c:v>-903.14180107526875</c:v>
                </c:pt>
                <c:pt idx="241">
                  <c:v>-903.14180107526875</c:v>
                </c:pt>
                <c:pt idx="242">
                  <c:v>-903.14180107526875</c:v>
                </c:pt>
                <c:pt idx="243">
                  <c:v>-903.14180107526875</c:v>
                </c:pt>
                <c:pt idx="244">
                  <c:v>-903.14180107526875</c:v>
                </c:pt>
                <c:pt idx="245">
                  <c:v>-903.14180107526875</c:v>
                </c:pt>
                <c:pt idx="246">
                  <c:v>-903.14180107526875</c:v>
                </c:pt>
                <c:pt idx="247">
                  <c:v>-903.14180107526875</c:v>
                </c:pt>
                <c:pt idx="248">
                  <c:v>-903.14180107526875</c:v>
                </c:pt>
                <c:pt idx="249">
                  <c:v>-903.14180107526875</c:v>
                </c:pt>
                <c:pt idx="250">
                  <c:v>-903.14180107526875</c:v>
                </c:pt>
                <c:pt idx="251">
                  <c:v>-903.14180107526875</c:v>
                </c:pt>
                <c:pt idx="252">
                  <c:v>-903.14180107526875</c:v>
                </c:pt>
                <c:pt idx="253">
                  <c:v>-903.14180107526875</c:v>
                </c:pt>
                <c:pt idx="254">
                  <c:v>-903.14180107526875</c:v>
                </c:pt>
                <c:pt idx="255">
                  <c:v>-903.14180107526875</c:v>
                </c:pt>
                <c:pt idx="256">
                  <c:v>-903.14180107526875</c:v>
                </c:pt>
                <c:pt idx="257">
                  <c:v>-903.14180107526875</c:v>
                </c:pt>
                <c:pt idx="258">
                  <c:v>-903.14180107526875</c:v>
                </c:pt>
                <c:pt idx="259">
                  <c:v>-903.14180107526875</c:v>
                </c:pt>
                <c:pt idx="260">
                  <c:v>-903.14180107526875</c:v>
                </c:pt>
                <c:pt idx="261">
                  <c:v>-903.14180107526875</c:v>
                </c:pt>
                <c:pt idx="262">
                  <c:v>-903.14180107526875</c:v>
                </c:pt>
                <c:pt idx="263">
                  <c:v>-903.14180107526875</c:v>
                </c:pt>
                <c:pt idx="264">
                  <c:v>-903.14180107526875</c:v>
                </c:pt>
                <c:pt idx="265">
                  <c:v>-903.14180107526875</c:v>
                </c:pt>
                <c:pt idx="266">
                  <c:v>-903.14180107526875</c:v>
                </c:pt>
                <c:pt idx="267">
                  <c:v>-903.14180107526875</c:v>
                </c:pt>
                <c:pt idx="268">
                  <c:v>-903.14180107526875</c:v>
                </c:pt>
                <c:pt idx="269">
                  <c:v>-903.14180107526875</c:v>
                </c:pt>
                <c:pt idx="270">
                  <c:v>-903.14180107526875</c:v>
                </c:pt>
                <c:pt idx="271">
                  <c:v>-903.14180107526875</c:v>
                </c:pt>
                <c:pt idx="272">
                  <c:v>-903.14180107526875</c:v>
                </c:pt>
                <c:pt idx="273">
                  <c:v>-903.14180107526875</c:v>
                </c:pt>
                <c:pt idx="274">
                  <c:v>-903.14180107526875</c:v>
                </c:pt>
                <c:pt idx="275">
                  <c:v>-903.14180107526875</c:v>
                </c:pt>
                <c:pt idx="276">
                  <c:v>-903.14180107526875</c:v>
                </c:pt>
                <c:pt idx="277">
                  <c:v>-903.14180107526875</c:v>
                </c:pt>
                <c:pt idx="278">
                  <c:v>-903.14180107526875</c:v>
                </c:pt>
                <c:pt idx="279">
                  <c:v>-903.14180107526875</c:v>
                </c:pt>
                <c:pt idx="280">
                  <c:v>-903.14180107526875</c:v>
                </c:pt>
                <c:pt idx="281">
                  <c:v>-903.14180107526875</c:v>
                </c:pt>
                <c:pt idx="282">
                  <c:v>-903.14180107526875</c:v>
                </c:pt>
                <c:pt idx="283">
                  <c:v>-903.14180107526875</c:v>
                </c:pt>
                <c:pt idx="284">
                  <c:v>-903.14180107526875</c:v>
                </c:pt>
                <c:pt idx="285">
                  <c:v>-903.14180107526875</c:v>
                </c:pt>
                <c:pt idx="286">
                  <c:v>-903.14180107526875</c:v>
                </c:pt>
                <c:pt idx="287">
                  <c:v>-903.14180107526875</c:v>
                </c:pt>
                <c:pt idx="288">
                  <c:v>-903.14180107526875</c:v>
                </c:pt>
                <c:pt idx="289">
                  <c:v>-903.14180107526875</c:v>
                </c:pt>
                <c:pt idx="290">
                  <c:v>-903.14180107526875</c:v>
                </c:pt>
                <c:pt idx="291">
                  <c:v>-903.14180107526875</c:v>
                </c:pt>
                <c:pt idx="292">
                  <c:v>-903.14180107526875</c:v>
                </c:pt>
                <c:pt idx="293">
                  <c:v>-903.14180107526875</c:v>
                </c:pt>
                <c:pt idx="294">
                  <c:v>-903.14180107526875</c:v>
                </c:pt>
                <c:pt idx="295">
                  <c:v>-903.14180107526875</c:v>
                </c:pt>
                <c:pt idx="296">
                  <c:v>-903.14180107526875</c:v>
                </c:pt>
                <c:pt idx="297">
                  <c:v>-903.14180107526875</c:v>
                </c:pt>
                <c:pt idx="298">
                  <c:v>-903.14180107526875</c:v>
                </c:pt>
                <c:pt idx="299">
                  <c:v>-903.14180107526875</c:v>
                </c:pt>
                <c:pt idx="300">
                  <c:v>-903.14180107526875</c:v>
                </c:pt>
                <c:pt idx="301">
                  <c:v>-903.14180107526875</c:v>
                </c:pt>
                <c:pt idx="302">
                  <c:v>-903.14180107526875</c:v>
                </c:pt>
                <c:pt idx="303">
                  <c:v>-903.14180107526875</c:v>
                </c:pt>
                <c:pt idx="304">
                  <c:v>-903.14180107526875</c:v>
                </c:pt>
                <c:pt idx="305">
                  <c:v>-903.14180107526875</c:v>
                </c:pt>
                <c:pt idx="306">
                  <c:v>-903.14180107526875</c:v>
                </c:pt>
                <c:pt idx="307">
                  <c:v>-903.14180107526875</c:v>
                </c:pt>
                <c:pt idx="308">
                  <c:v>-903.14180107526875</c:v>
                </c:pt>
                <c:pt idx="309">
                  <c:v>-903.14180107526875</c:v>
                </c:pt>
                <c:pt idx="310">
                  <c:v>-903.14180107526875</c:v>
                </c:pt>
                <c:pt idx="311">
                  <c:v>-903.14180107526875</c:v>
                </c:pt>
                <c:pt idx="312">
                  <c:v>-903.14180107526875</c:v>
                </c:pt>
                <c:pt idx="313">
                  <c:v>-903.14180107526875</c:v>
                </c:pt>
                <c:pt idx="314">
                  <c:v>-903.14180107526875</c:v>
                </c:pt>
                <c:pt idx="315">
                  <c:v>-903.14180107526875</c:v>
                </c:pt>
                <c:pt idx="316">
                  <c:v>-903.14180107526875</c:v>
                </c:pt>
                <c:pt idx="317">
                  <c:v>-903.14180107526875</c:v>
                </c:pt>
                <c:pt idx="318">
                  <c:v>-903.14180107526875</c:v>
                </c:pt>
                <c:pt idx="319">
                  <c:v>-903.14180107526875</c:v>
                </c:pt>
                <c:pt idx="320">
                  <c:v>-903.14180107526875</c:v>
                </c:pt>
                <c:pt idx="321">
                  <c:v>-903.14180107526875</c:v>
                </c:pt>
                <c:pt idx="322">
                  <c:v>-903.14180107526875</c:v>
                </c:pt>
                <c:pt idx="323">
                  <c:v>-903.14180107526875</c:v>
                </c:pt>
                <c:pt idx="324">
                  <c:v>-903.14180107526875</c:v>
                </c:pt>
                <c:pt idx="325">
                  <c:v>-903.14180107526875</c:v>
                </c:pt>
                <c:pt idx="326">
                  <c:v>-903.14180107526875</c:v>
                </c:pt>
                <c:pt idx="327">
                  <c:v>-903.14180107526875</c:v>
                </c:pt>
                <c:pt idx="328">
                  <c:v>-903.14180107526875</c:v>
                </c:pt>
                <c:pt idx="329">
                  <c:v>-903.14180107526875</c:v>
                </c:pt>
                <c:pt idx="330">
                  <c:v>-903.14180107526875</c:v>
                </c:pt>
                <c:pt idx="331">
                  <c:v>-903.14180107526875</c:v>
                </c:pt>
                <c:pt idx="332">
                  <c:v>-903.14180107526875</c:v>
                </c:pt>
                <c:pt idx="333">
                  <c:v>-903.14180107526875</c:v>
                </c:pt>
                <c:pt idx="334">
                  <c:v>-903.14180107526875</c:v>
                </c:pt>
                <c:pt idx="335">
                  <c:v>-903.14180107526875</c:v>
                </c:pt>
                <c:pt idx="336">
                  <c:v>-903.14180107526875</c:v>
                </c:pt>
                <c:pt idx="337">
                  <c:v>-903.14180107526875</c:v>
                </c:pt>
                <c:pt idx="338">
                  <c:v>-903.14180107526875</c:v>
                </c:pt>
                <c:pt idx="339">
                  <c:v>-903.14180107526875</c:v>
                </c:pt>
                <c:pt idx="340">
                  <c:v>-903.14180107526875</c:v>
                </c:pt>
                <c:pt idx="341">
                  <c:v>-903.14180107526875</c:v>
                </c:pt>
                <c:pt idx="342">
                  <c:v>-903.14180107526875</c:v>
                </c:pt>
                <c:pt idx="343">
                  <c:v>-903.14180107526875</c:v>
                </c:pt>
                <c:pt idx="344">
                  <c:v>-903.14180107526875</c:v>
                </c:pt>
                <c:pt idx="345">
                  <c:v>-903.14180107526875</c:v>
                </c:pt>
                <c:pt idx="346">
                  <c:v>-903.14180107526875</c:v>
                </c:pt>
                <c:pt idx="347">
                  <c:v>-903.14180107526875</c:v>
                </c:pt>
                <c:pt idx="348">
                  <c:v>-903.14180107526875</c:v>
                </c:pt>
                <c:pt idx="349">
                  <c:v>-903.14180107526875</c:v>
                </c:pt>
                <c:pt idx="350">
                  <c:v>-903.14180107526875</c:v>
                </c:pt>
                <c:pt idx="351">
                  <c:v>-903.14180107526875</c:v>
                </c:pt>
                <c:pt idx="352">
                  <c:v>-903.14180107526875</c:v>
                </c:pt>
                <c:pt idx="353">
                  <c:v>-903.14180107526875</c:v>
                </c:pt>
                <c:pt idx="354">
                  <c:v>-903.14180107526875</c:v>
                </c:pt>
                <c:pt idx="355">
                  <c:v>-903.14180107526875</c:v>
                </c:pt>
                <c:pt idx="356">
                  <c:v>-903.14180107526875</c:v>
                </c:pt>
                <c:pt idx="357">
                  <c:v>-903.14180107526875</c:v>
                </c:pt>
                <c:pt idx="358">
                  <c:v>-903.14180107526875</c:v>
                </c:pt>
                <c:pt idx="359">
                  <c:v>-903.14180107526875</c:v>
                </c:pt>
                <c:pt idx="360">
                  <c:v>-903.14180107526875</c:v>
                </c:pt>
                <c:pt idx="361">
                  <c:v>-903.14180107526875</c:v>
                </c:pt>
                <c:pt idx="362">
                  <c:v>-903.14180107526875</c:v>
                </c:pt>
                <c:pt idx="363">
                  <c:v>-903.14180107526875</c:v>
                </c:pt>
                <c:pt idx="364">
                  <c:v>-903.14180107526875</c:v>
                </c:pt>
                <c:pt idx="365">
                  <c:v>-903.14180107526875</c:v>
                </c:pt>
                <c:pt idx="366">
                  <c:v>-903.14180107526875</c:v>
                </c:pt>
                <c:pt idx="367">
                  <c:v>-903.14180107526875</c:v>
                </c:pt>
                <c:pt idx="368">
                  <c:v>-903.14180107526875</c:v>
                </c:pt>
                <c:pt idx="369">
                  <c:v>-903.14180107526875</c:v>
                </c:pt>
                <c:pt idx="370">
                  <c:v>-903.14180107526875</c:v>
                </c:pt>
                <c:pt idx="371">
                  <c:v>-903.14180107526875</c:v>
                </c:pt>
                <c:pt idx="372">
                  <c:v>-903.14180107526875</c:v>
                </c:pt>
                <c:pt idx="373">
                  <c:v>-903.14180107526875</c:v>
                </c:pt>
                <c:pt idx="374">
                  <c:v>-903.14180107526875</c:v>
                </c:pt>
                <c:pt idx="375">
                  <c:v>-903.14180107526875</c:v>
                </c:pt>
                <c:pt idx="376">
                  <c:v>-903.14180107526875</c:v>
                </c:pt>
                <c:pt idx="377">
                  <c:v>-903.14180107526875</c:v>
                </c:pt>
                <c:pt idx="378">
                  <c:v>-903.14180107526875</c:v>
                </c:pt>
                <c:pt idx="379">
                  <c:v>-903.14180107526875</c:v>
                </c:pt>
                <c:pt idx="380">
                  <c:v>-903.14180107526875</c:v>
                </c:pt>
                <c:pt idx="381">
                  <c:v>-903.14180107526875</c:v>
                </c:pt>
                <c:pt idx="382">
                  <c:v>-903.14180107526875</c:v>
                </c:pt>
                <c:pt idx="383">
                  <c:v>-903.14180107526875</c:v>
                </c:pt>
                <c:pt idx="384">
                  <c:v>-903.14180107526875</c:v>
                </c:pt>
                <c:pt idx="385">
                  <c:v>-903.14180107526875</c:v>
                </c:pt>
                <c:pt idx="386">
                  <c:v>-903.14180107526875</c:v>
                </c:pt>
                <c:pt idx="387">
                  <c:v>-903.14180107526875</c:v>
                </c:pt>
                <c:pt idx="388">
                  <c:v>-903.14180107526875</c:v>
                </c:pt>
                <c:pt idx="389">
                  <c:v>-903.14180107526875</c:v>
                </c:pt>
                <c:pt idx="390">
                  <c:v>-903.14180107526875</c:v>
                </c:pt>
                <c:pt idx="391">
                  <c:v>-903.14180107526875</c:v>
                </c:pt>
                <c:pt idx="392">
                  <c:v>-903.14180107526875</c:v>
                </c:pt>
                <c:pt idx="393">
                  <c:v>-903.14180107526875</c:v>
                </c:pt>
                <c:pt idx="394">
                  <c:v>-903.14180107526875</c:v>
                </c:pt>
                <c:pt idx="395">
                  <c:v>-903.14180107526875</c:v>
                </c:pt>
                <c:pt idx="396">
                  <c:v>-903.14180107526875</c:v>
                </c:pt>
                <c:pt idx="397">
                  <c:v>-903.14180107526875</c:v>
                </c:pt>
                <c:pt idx="398">
                  <c:v>-903.14180107526875</c:v>
                </c:pt>
                <c:pt idx="399">
                  <c:v>-903.14180107526875</c:v>
                </c:pt>
                <c:pt idx="400">
                  <c:v>-903.14180107526875</c:v>
                </c:pt>
                <c:pt idx="401">
                  <c:v>-903.14180107526875</c:v>
                </c:pt>
                <c:pt idx="402">
                  <c:v>-903.14180107526875</c:v>
                </c:pt>
                <c:pt idx="403">
                  <c:v>-903.14180107526875</c:v>
                </c:pt>
                <c:pt idx="404">
                  <c:v>-903.14180107526875</c:v>
                </c:pt>
                <c:pt idx="405">
                  <c:v>-903.14180107526875</c:v>
                </c:pt>
                <c:pt idx="406">
                  <c:v>-903.14180107526875</c:v>
                </c:pt>
                <c:pt idx="407">
                  <c:v>-903.14180107526875</c:v>
                </c:pt>
                <c:pt idx="408">
                  <c:v>-903.14180107526875</c:v>
                </c:pt>
                <c:pt idx="409">
                  <c:v>-903.14180107526875</c:v>
                </c:pt>
                <c:pt idx="410">
                  <c:v>-903.14180107526875</c:v>
                </c:pt>
                <c:pt idx="411">
                  <c:v>-903.14180107526875</c:v>
                </c:pt>
                <c:pt idx="412">
                  <c:v>-903.14180107526875</c:v>
                </c:pt>
                <c:pt idx="413">
                  <c:v>-903.14180107526875</c:v>
                </c:pt>
                <c:pt idx="414">
                  <c:v>-903.14180107526875</c:v>
                </c:pt>
                <c:pt idx="415">
                  <c:v>-903.14180107526875</c:v>
                </c:pt>
                <c:pt idx="416">
                  <c:v>-903.14180107526875</c:v>
                </c:pt>
                <c:pt idx="417">
                  <c:v>-903.14180107526875</c:v>
                </c:pt>
                <c:pt idx="418">
                  <c:v>-903.14180107526875</c:v>
                </c:pt>
                <c:pt idx="419">
                  <c:v>-903.14180107526875</c:v>
                </c:pt>
                <c:pt idx="420">
                  <c:v>-903.14180107526875</c:v>
                </c:pt>
                <c:pt idx="421">
                  <c:v>-903.14180107526875</c:v>
                </c:pt>
                <c:pt idx="422">
                  <c:v>-903.14180107526875</c:v>
                </c:pt>
                <c:pt idx="423">
                  <c:v>-903.14180107526875</c:v>
                </c:pt>
                <c:pt idx="424">
                  <c:v>-903.14180107526875</c:v>
                </c:pt>
                <c:pt idx="425">
                  <c:v>-903.14180107526875</c:v>
                </c:pt>
                <c:pt idx="426">
                  <c:v>-903.14180107526875</c:v>
                </c:pt>
                <c:pt idx="427">
                  <c:v>-903.14180107526875</c:v>
                </c:pt>
                <c:pt idx="428">
                  <c:v>-903.14180107526875</c:v>
                </c:pt>
                <c:pt idx="429">
                  <c:v>-903.14180107526875</c:v>
                </c:pt>
                <c:pt idx="430">
                  <c:v>-903.14180107526875</c:v>
                </c:pt>
                <c:pt idx="431">
                  <c:v>-903.14180107526875</c:v>
                </c:pt>
                <c:pt idx="432">
                  <c:v>-903.14180107526875</c:v>
                </c:pt>
                <c:pt idx="433">
                  <c:v>-903.14180107526875</c:v>
                </c:pt>
                <c:pt idx="434">
                  <c:v>-903.14180107526875</c:v>
                </c:pt>
                <c:pt idx="435">
                  <c:v>-903.14180107526875</c:v>
                </c:pt>
                <c:pt idx="436">
                  <c:v>-903.14180107526875</c:v>
                </c:pt>
                <c:pt idx="437">
                  <c:v>-903.14180107526875</c:v>
                </c:pt>
                <c:pt idx="438">
                  <c:v>-903.14180107526875</c:v>
                </c:pt>
                <c:pt idx="439">
                  <c:v>-903.14180107526875</c:v>
                </c:pt>
                <c:pt idx="440">
                  <c:v>-903.14180107526875</c:v>
                </c:pt>
                <c:pt idx="441">
                  <c:v>-903.14180107526875</c:v>
                </c:pt>
                <c:pt idx="442">
                  <c:v>-903.14180107526875</c:v>
                </c:pt>
                <c:pt idx="443">
                  <c:v>-903.14180107526875</c:v>
                </c:pt>
                <c:pt idx="444">
                  <c:v>-903.14180107526875</c:v>
                </c:pt>
                <c:pt idx="445">
                  <c:v>-903.14180107526875</c:v>
                </c:pt>
                <c:pt idx="446">
                  <c:v>-903.14180107526875</c:v>
                </c:pt>
                <c:pt idx="447">
                  <c:v>-903.14180107526875</c:v>
                </c:pt>
                <c:pt idx="448">
                  <c:v>-903.14180107526875</c:v>
                </c:pt>
                <c:pt idx="449">
                  <c:v>-903.14180107526875</c:v>
                </c:pt>
                <c:pt idx="450">
                  <c:v>-903.14180107526875</c:v>
                </c:pt>
                <c:pt idx="451">
                  <c:v>-903.14180107526875</c:v>
                </c:pt>
                <c:pt idx="452">
                  <c:v>-903.14180107526875</c:v>
                </c:pt>
                <c:pt idx="453">
                  <c:v>-903.14180107526875</c:v>
                </c:pt>
                <c:pt idx="454">
                  <c:v>-903.14180107526875</c:v>
                </c:pt>
                <c:pt idx="455">
                  <c:v>-903.14180107526875</c:v>
                </c:pt>
                <c:pt idx="456">
                  <c:v>-903.14180107526875</c:v>
                </c:pt>
                <c:pt idx="457">
                  <c:v>-903.14180107526875</c:v>
                </c:pt>
                <c:pt idx="458">
                  <c:v>-903.14180107526875</c:v>
                </c:pt>
                <c:pt idx="459">
                  <c:v>-903.14180107526875</c:v>
                </c:pt>
                <c:pt idx="460">
                  <c:v>-903.14180107526875</c:v>
                </c:pt>
                <c:pt idx="461">
                  <c:v>-903.14180107526875</c:v>
                </c:pt>
                <c:pt idx="462">
                  <c:v>-903.14180107526875</c:v>
                </c:pt>
                <c:pt idx="463">
                  <c:v>-903.14180107526875</c:v>
                </c:pt>
                <c:pt idx="464">
                  <c:v>-903.14180107526875</c:v>
                </c:pt>
                <c:pt idx="465">
                  <c:v>-903.14180107526875</c:v>
                </c:pt>
                <c:pt idx="466">
                  <c:v>-903.14180107526875</c:v>
                </c:pt>
                <c:pt idx="467">
                  <c:v>-903.14180107526875</c:v>
                </c:pt>
                <c:pt idx="468">
                  <c:v>-903.14180107526875</c:v>
                </c:pt>
                <c:pt idx="469">
                  <c:v>-903.14180107526875</c:v>
                </c:pt>
                <c:pt idx="470">
                  <c:v>-903.14180107526875</c:v>
                </c:pt>
                <c:pt idx="471">
                  <c:v>-903.14180107526875</c:v>
                </c:pt>
                <c:pt idx="472">
                  <c:v>-903.14180107526875</c:v>
                </c:pt>
                <c:pt idx="473">
                  <c:v>-903.14180107526875</c:v>
                </c:pt>
                <c:pt idx="474">
                  <c:v>-903.14180107526875</c:v>
                </c:pt>
                <c:pt idx="475">
                  <c:v>-903.14180107526875</c:v>
                </c:pt>
                <c:pt idx="476">
                  <c:v>-903.14180107526875</c:v>
                </c:pt>
                <c:pt idx="477">
                  <c:v>-903.14180107526875</c:v>
                </c:pt>
                <c:pt idx="478">
                  <c:v>-903.14180107526875</c:v>
                </c:pt>
                <c:pt idx="479">
                  <c:v>-903.14180107526875</c:v>
                </c:pt>
                <c:pt idx="480">
                  <c:v>-903.14180107526875</c:v>
                </c:pt>
                <c:pt idx="481">
                  <c:v>-903.14180107526875</c:v>
                </c:pt>
                <c:pt idx="482">
                  <c:v>-903.14180107526875</c:v>
                </c:pt>
                <c:pt idx="483">
                  <c:v>-903.14180107526875</c:v>
                </c:pt>
                <c:pt idx="484">
                  <c:v>-903.14180107526875</c:v>
                </c:pt>
                <c:pt idx="485">
                  <c:v>-903.14180107526875</c:v>
                </c:pt>
                <c:pt idx="486">
                  <c:v>-903.14180107526875</c:v>
                </c:pt>
                <c:pt idx="487">
                  <c:v>-903.14180107526875</c:v>
                </c:pt>
                <c:pt idx="488">
                  <c:v>-903.14180107526875</c:v>
                </c:pt>
                <c:pt idx="489">
                  <c:v>-903.14180107526875</c:v>
                </c:pt>
                <c:pt idx="490">
                  <c:v>-903.14180107526875</c:v>
                </c:pt>
                <c:pt idx="491">
                  <c:v>-903.14180107526875</c:v>
                </c:pt>
                <c:pt idx="492">
                  <c:v>-903.14180107526875</c:v>
                </c:pt>
                <c:pt idx="493">
                  <c:v>-903.14180107526875</c:v>
                </c:pt>
                <c:pt idx="494">
                  <c:v>-903.14180107526875</c:v>
                </c:pt>
                <c:pt idx="495">
                  <c:v>-903.14180107526875</c:v>
                </c:pt>
                <c:pt idx="496">
                  <c:v>-903.14180107526875</c:v>
                </c:pt>
                <c:pt idx="497">
                  <c:v>-903.14180107526875</c:v>
                </c:pt>
                <c:pt idx="498">
                  <c:v>-903.14180107526875</c:v>
                </c:pt>
                <c:pt idx="499">
                  <c:v>-903.14180107526875</c:v>
                </c:pt>
                <c:pt idx="500">
                  <c:v>-903.14180107526875</c:v>
                </c:pt>
                <c:pt idx="501">
                  <c:v>-903.14180107526875</c:v>
                </c:pt>
                <c:pt idx="502">
                  <c:v>-903.14180107526875</c:v>
                </c:pt>
                <c:pt idx="503">
                  <c:v>-903.14180107526875</c:v>
                </c:pt>
                <c:pt idx="504">
                  <c:v>-903.14180107526875</c:v>
                </c:pt>
                <c:pt idx="505">
                  <c:v>-903.14180107526875</c:v>
                </c:pt>
                <c:pt idx="506">
                  <c:v>-903.14180107526875</c:v>
                </c:pt>
                <c:pt idx="507">
                  <c:v>-903.14180107526875</c:v>
                </c:pt>
                <c:pt idx="508">
                  <c:v>-903.14180107526875</c:v>
                </c:pt>
                <c:pt idx="509">
                  <c:v>-903.14180107526875</c:v>
                </c:pt>
                <c:pt idx="510">
                  <c:v>-903.14180107526875</c:v>
                </c:pt>
                <c:pt idx="511">
                  <c:v>-903.14180107526875</c:v>
                </c:pt>
                <c:pt idx="512">
                  <c:v>-903.14180107526875</c:v>
                </c:pt>
                <c:pt idx="513">
                  <c:v>-903.14180107526875</c:v>
                </c:pt>
                <c:pt idx="514">
                  <c:v>-903.14180107526875</c:v>
                </c:pt>
                <c:pt idx="515">
                  <c:v>-903.14180107526875</c:v>
                </c:pt>
                <c:pt idx="516">
                  <c:v>-903.14180107526875</c:v>
                </c:pt>
                <c:pt idx="517">
                  <c:v>-903.14180107526875</c:v>
                </c:pt>
                <c:pt idx="518">
                  <c:v>-903.14180107526875</c:v>
                </c:pt>
                <c:pt idx="519">
                  <c:v>-903.14180107526875</c:v>
                </c:pt>
                <c:pt idx="520">
                  <c:v>-903.14180107526875</c:v>
                </c:pt>
                <c:pt idx="521">
                  <c:v>-903.14180107526875</c:v>
                </c:pt>
                <c:pt idx="522">
                  <c:v>-903.14180107526875</c:v>
                </c:pt>
                <c:pt idx="523">
                  <c:v>-903.14180107526875</c:v>
                </c:pt>
                <c:pt idx="524">
                  <c:v>-903.14180107526875</c:v>
                </c:pt>
                <c:pt idx="525">
                  <c:v>-903.14180107526875</c:v>
                </c:pt>
                <c:pt idx="526">
                  <c:v>-903.14180107526875</c:v>
                </c:pt>
                <c:pt idx="527">
                  <c:v>-903.14180107526875</c:v>
                </c:pt>
                <c:pt idx="528">
                  <c:v>-903.14180107526875</c:v>
                </c:pt>
                <c:pt idx="529">
                  <c:v>-903.14180107526875</c:v>
                </c:pt>
                <c:pt idx="530">
                  <c:v>-903.14180107526875</c:v>
                </c:pt>
                <c:pt idx="531">
                  <c:v>-903.14180107526875</c:v>
                </c:pt>
                <c:pt idx="532">
                  <c:v>-903.14180107526875</c:v>
                </c:pt>
                <c:pt idx="533">
                  <c:v>-903.14180107526875</c:v>
                </c:pt>
                <c:pt idx="534">
                  <c:v>-903.14180107526875</c:v>
                </c:pt>
                <c:pt idx="535">
                  <c:v>-903.14180107526875</c:v>
                </c:pt>
                <c:pt idx="536">
                  <c:v>-903.14180107526875</c:v>
                </c:pt>
                <c:pt idx="537">
                  <c:v>-903.14180107526875</c:v>
                </c:pt>
                <c:pt idx="538">
                  <c:v>-903.14180107526875</c:v>
                </c:pt>
                <c:pt idx="539">
                  <c:v>-903.14180107526875</c:v>
                </c:pt>
                <c:pt idx="540">
                  <c:v>-903.14180107526875</c:v>
                </c:pt>
                <c:pt idx="541">
                  <c:v>-903.14180107526875</c:v>
                </c:pt>
                <c:pt idx="542">
                  <c:v>-903.14180107526875</c:v>
                </c:pt>
                <c:pt idx="543">
                  <c:v>-903.14180107526875</c:v>
                </c:pt>
                <c:pt idx="544">
                  <c:v>-903.14180107526875</c:v>
                </c:pt>
                <c:pt idx="545">
                  <c:v>-903.14180107526875</c:v>
                </c:pt>
                <c:pt idx="546">
                  <c:v>-903.14180107526875</c:v>
                </c:pt>
                <c:pt idx="547">
                  <c:v>-903.14180107526875</c:v>
                </c:pt>
                <c:pt idx="548">
                  <c:v>-903.14180107526875</c:v>
                </c:pt>
                <c:pt idx="549">
                  <c:v>-903.14180107526875</c:v>
                </c:pt>
                <c:pt idx="550">
                  <c:v>-903.14180107526875</c:v>
                </c:pt>
                <c:pt idx="551">
                  <c:v>-903.14180107526875</c:v>
                </c:pt>
                <c:pt idx="552">
                  <c:v>-903.14180107526875</c:v>
                </c:pt>
                <c:pt idx="553">
                  <c:v>-903.14180107526875</c:v>
                </c:pt>
                <c:pt idx="554">
                  <c:v>-903.14180107526875</c:v>
                </c:pt>
                <c:pt idx="555">
                  <c:v>-903.14180107526875</c:v>
                </c:pt>
                <c:pt idx="556">
                  <c:v>-903.14180107526875</c:v>
                </c:pt>
                <c:pt idx="557">
                  <c:v>-903.14180107526875</c:v>
                </c:pt>
                <c:pt idx="558">
                  <c:v>-903.14180107526875</c:v>
                </c:pt>
                <c:pt idx="559">
                  <c:v>-903.14180107526875</c:v>
                </c:pt>
                <c:pt idx="560">
                  <c:v>-903.14180107526875</c:v>
                </c:pt>
                <c:pt idx="561">
                  <c:v>-903.14180107526875</c:v>
                </c:pt>
                <c:pt idx="562">
                  <c:v>-903.14180107526875</c:v>
                </c:pt>
                <c:pt idx="563">
                  <c:v>-903.14180107526875</c:v>
                </c:pt>
                <c:pt idx="564">
                  <c:v>-903.14180107526875</c:v>
                </c:pt>
                <c:pt idx="565">
                  <c:v>-903.14180107526875</c:v>
                </c:pt>
                <c:pt idx="566">
                  <c:v>-903.14180107526875</c:v>
                </c:pt>
                <c:pt idx="567">
                  <c:v>-903.14180107526875</c:v>
                </c:pt>
                <c:pt idx="568">
                  <c:v>-903.14180107526875</c:v>
                </c:pt>
                <c:pt idx="569">
                  <c:v>-903.14180107526875</c:v>
                </c:pt>
                <c:pt idx="570">
                  <c:v>-903.14180107526875</c:v>
                </c:pt>
                <c:pt idx="571">
                  <c:v>-903.14180107526875</c:v>
                </c:pt>
                <c:pt idx="572">
                  <c:v>-903.14180107526875</c:v>
                </c:pt>
                <c:pt idx="573">
                  <c:v>-903.14180107526875</c:v>
                </c:pt>
                <c:pt idx="574">
                  <c:v>-903.14180107526875</c:v>
                </c:pt>
                <c:pt idx="575">
                  <c:v>-903.14180107526875</c:v>
                </c:pt>
                <c:pt idx="576">
                  <c:v>-903.14180107526875</c:v>
                </c:pt>
                <c:pt idx="577">
                  <c:v>-903.14180107526875</c:v>
                </c:pt>
                <c:pt idx="578">
                  <c:v>-903.14180107526875</c:v>
                </c:pt>
                <c:pt idx="579">
                  <c:v>-903.14180107526875</c:v>
                </c:pt>
                <c:pt idx="580">
                  <c:v>-903.14180107526875</c:v>
                </c:pt>
                <c:pt idx="581">
                  <c:v>-903.14180107526875</c:v>
                </c:pt>
                <c:pt idx="582">
                  <c:v>-903.14180107526875</c:v>
                </c:pt>
                <c:pt idx="583">
                  <c:v>-903.14180107526875</c:v>
                </c:pt>
                <c:pt idx="584">
                  <c:v>-903.14180107526875</c:v>
                </c:pt>
                <c:pt idx="585">
                  <c:v>-903.14180107526875</c:v>
                </c:pt>
                <c:pt idx="586">
                  <c:v>-903.14180107526875</c:v>
                </c:pt>
                <c:pt idx="587">
                  <c:v>-903.14180107526875</c:v>
                </c:pt>
                <c:pt idx="588">
                  <c:v>-903.14180107526875</c:v>
                </c:pt>
                <c:pt idx="589">
                  <c:v>-903.14180107526875</c:v>
                </c:pt>
                <c:pt idx="590">
                  <c:v>-903.14180107526875</c:v>
                </c:pt>
                <c:pt idx="591">
                  <c:v>-903.14180107526875</c:v>
                </c:pt>
                <c:pt idx="592">
                  <c:v>-903.14180107526875</c:v>
                </c:pt>
                <c:pt idx="593">
                  <c:v>-903.14180107526875</c:v>
                </c:pt>
                <c:pt idx="594">
                  <c:v>-903.14180107526875</c:v>
                </c:pt>
                <c:pt idx="595">
                  <c:v>-903.14180107526875</c:v>
                </c:pt>
                <c:pt idx="596">
                  <c:v>-903.14180107526875</c:v>
                </c:pt>
                <c:pt idx="597">
                  <c:v>-903.14180107526875</c:v>
                </c:pt>
                <c:pt idx="598">
                  <c:v>-903.14180107526875</c:v>
                </c:pt>
                <c:pt idx="599">
                  <c:v>-903.14180107526875</c:v>
                </c:pt>
                <c:pt idx="600">
                  <c:v>-903.14180107526875</c:v>
                </c:pt>
                <c:pt idx="601">
                  <c:v>-903.14180107526875</c:v>
                </c:pt>
                <c:pt idx="602">
                  <c:v>-903.14180107526875</c:v>
                </c:pt>
                <c:pt idx="603">
                  <c:v>-903.14180107526875</c:v>
                </c:pt>
                <c:pt idx="604">
                  <c:v>-903.14180107526875</c:v>
                </c:pt>
                <c:pt idx="605">
                  <c:v>-903.14180107526875</c:v>
                </c:pt>
                <c:pt idx="606">
                  <c:v>-903.14180107526875</c:v>
                </c:pt>
                <c:pt idx="607">
                  <c:v>-903.14180107526875</c:v>
                </c:pt>
                <c:pt idx="608">
                  <c:v>-903.14180107526875</c:v>
                </c:pt>
                <c:pt idx="609">
                  <c:v>-903.14180107526875</c:v>
                </c:pt>
                <c:pt idx="610">
                  <c:v>-903.14180107526875</c:v>
                </c:pt>
                <c:pt idx="611">
                  <c:v>-903.14180107526875</c:v>
                </c:pt>
                <c:pt idx="612">
                  <c:v>-903.14180107526875</c:v>
                </c:pt>
                <c:pt idx="613">
                  <c:v>-903.14180107526875</c:v>
                </c:pt>
                <c:pt idx="614">
                  <c:v>-903.14180107526875</c:v>
                </c:pt>
                <c:pt idx="615">
                  <c:v>-903.14180107526875</c:v>
                </c:pt>
                <c:pt idx="616">
                  <c:v>-903.14180107526875</c:v>
                </c:pt>
                <c:pt idx="617">
                  <c:v>-903.14180107526875</c:v>
                </c:pt>
                <c:pt idx="618">
                  <c:v>-903.14180107526875</c:v>
                </c:pt>
                <c:pt idx="619">
                  <c:v>-903.14180107526875</c:v>
                </c:pt>
                <c:pt idx="620">
                  <c:v>-903.14180107526875</c:v>
                </c:pt>
                <c:pt idx="621">
                  <c:v>-903.14180107526875</c:v>
                </c:pt>
                <c:pt idx="622">
                  <c:v>-903.14180107526875</c:v>
                </c:pt>
                <c:pt idx="623">
                  <c:v>-903.14180107526875</c:v>
                </c:pt>
                <c:pt idx="624">
                  <c:v>-903.14180107526875</c:v>
                </c:pt>
                <c:pt idx="625">
                  <c:v>-903.14180107526875</c:v>
                </c:pt>
                <c:pt idx="626">
                  <c:v>-903.14180107526875</c:v>
                </c:pt>
                <c:pt idx="627">
                  <c:v>-903.14180107526875</c:v>
                </c:pt>
                <c:pt idx="628">
                  <c:v>-903.14180107526875</c:v>
                </c:pt>
                <c:pt idx="629">
                  <c:v>-903.14180107526875</c:v>
                </c:pt>
                <c:pt idx="630">
                  <c:v>-903.14180107526875</c:v>
                </c:pt>
                <c:pt idx="631">
                  <c:v>-903.14180107526875</c:v>
                </c:pt>
                <c:pt idx="632">
                  <c:v>-903.14180107526875</c:v>
                </c:pt>
                <c:pt idx="633">
                  <c:v>-903.14180107526875</c:v>
                </c:pt>
                <c:pt idx="634">
                  <c:v>-903.14180107526875</c:v>
                </c:pt>
                <c:pt idx="635">
                  <c:v>-903.14180107526875</c:v>
                </c:pt>
                <c:pt idx="636">
                  <c:v>-903.14180107526875</c:v>
                </c:pt>
                <c:pt idx="637">
                  <c:v>-903.14180107526875</c:v>
                </c:pt>
                <c:pt idx="638">
                  <c:v>-903.14180107526875</c:v>
                </c:pt>
                <c:pt idx="639">
                  <c:v>-903.14180107526875</c:v>
                </c:pt>
                <c:pt idx="640">
                  <c:v>-903.14180107526875</c:v>
                </c:pt>
                <c:pt idx="641">
                  <c:v>-903.14180107526875</c:v>
                </c:pt>
                <c:pt idx="642">
                  <c:v>-903.14180107526875</c:v>
                </c:pt>
                <c:pt idx="643">
                  <c:v>-903.14180107526875</c:v>
                </c:pt>
                <c:pt idx="644">
                  <c:v>-903.14180107526875</c:v>
                </c:pt>
                <c:pt idx="645">
                  <c:v>-903.14180107526875</c:v>
                </c:pt>
                <c:pt idx="646">
                  <c:v>-903.14180107526875</c:v>
                </c:pt>
                <c:pt idx="647">
                  <c:v>-903.14180107526875</c:v>
                </c:pt>
                <c:pt idx="648">
                  <c:v>-903.14180107526875</c:v>
                </c:pt>
                <c:pt idx="649">
                  <c:v>-903.14180107526875</c:v>
                </c:pt>
                <c:pt idx="650">
                  <c:v>-903.14180107526875</c:v>
                </c:pt>
                <c:pt idx="651">
                  <c:v>-903.14180107526875</c:v>
                </c:pt>
                <c:pt idx="652">
                  <c:v>-903.14180107526875</c:v>
                </c:pt>
                <c:pt idx="653">
                  <c:v>-903.14180107526875</c:v>
                </c:pt>
                <c:pt idx="654">
                  <c:v>-903.14180107526875</c:v>
                </c:pt>
                <c:pt idx="655">
                  <c:v>-903.14180107526875</c:v>
                </c:pt>
                <c:pt idx="656">
                  <c:v>-903.14180107526875</c:v>
                </c:pt>
                <c:pt idx="657">
                  <c:v>-903.14180107526875</c:v>
                </c:pt>
                <c:pt idx="658">
                  <c:v>-903.14180107526875</c:v>
                </c:pt>
                <c:pt idx="659">
                  <c:v>-903.14180107526875</c:v>
                </c:pt>
                <c:pt idx="660">
                  <c:v>-903.14180107526875</c:v>
                </c:pt>
                <c:pt idx="661">
                  <c:v>-903.14180107526875</c:v>
                </c:pt>
                <c:pt idx="662">
                  <c:v>-903.14180107526875</c:v>
                </c:pt>
                <c:pt idx="663">
                  <c:v>-903.14180107526875</c:v>
                </c:pt>
                <c:pt idx="664">
                  <c:v>-903.14180107526875</c:v>
                </c:pt>
                <c:pt idx="665">
                  <c:v>-903.14180107526875</c:v>
                </c:pt>
                <c:pt idx="666">
                  <c:v>-903.14180107526875</c:v>
                </c:pt>
                <c:pt idx="667">
                  <c:v>-903.14180107526875</c:v>
                </c:pt>
                <c:pt idx="668">
                  <c:v>-903.14180107526875</c:v>
                </c:pt>
                <c:pt idx="669">
                  <c:v>-903.14180107526875</c:v>
                </c:pt>
                <c:pt idx="670">
                  <c:v>-903.14180107526875</c:v>
                </c:pt>
                <c:pt idx="671">
                  <c:v>-903.14180107526875</c:v>
                </c:pt>
                <c:pt idx="672">
                  <c:v>-903.14180107526875</c:v>
                </c:pt>
                <c:pt idx="673">
                  <c:v>-903.14180107526875</c:v>
                </c:pt>
                <c:pt idx="674">
                  <c:v>-903.14180107526875</c:v>
                </c:pt>
                <c:pt idx="675">
                  <c:v>-903.14180107526875</c:v>
                </c:pt>
                <c:pt idx="676">
                  <c:v>-903.14180107526875</c:v>
                </c:pt>
                <c:pt idx="677">
                  <c:v>-903.14180107526875</c:v>
                </c:pt>
                <c:pt idx="678">
                  <c:v>-903.14180107526875</c:v>
                </c:pt>
                <c:pt idx="679">
                  <c:v>-903.14180107526875</c:v>
                </c:pt>
                <c:pt idx="680">
                  <c:v>-903.14180107526875</c:v>
                </c:pt>
                <c:pt idx="681">
                  <c:v>-903.14180107526875</c:v>
                </c:pt>
                <c:pt idx="682">
                  <c:v>-903.14180107526875</c:v>
                </c:pt>
                <c:pt idx="683">
                  <c:v>-903.14180107526875</c:v>
                </c:pt>
                <c:pt idx="684">
                  <c:v>-903.14180107526875</c:v>
                </c:pt>
                <c:pt idx="685">
                  <c:v>-903.14180107526875</c:v>
                </c:pt>
                <c:pt idx="686">
                  <c:v>-903.14180107526875</c:v>
                </c:pt>
                <c:pt idx="687">
                  <c:v>-903.14180107526875</c:v>
                </c:pt>
                <c:pt idx="688">
                  <c:v>-903.14180107526875</c:v>
                </c:pt>
                <c:pt idx="689">
                  <c:v>-903.14180107526875</c:v>
                </c:pt>
                <c:pt idx="690">
                  <c:v>-903.14180107526875</c:v>
                </c:pt>
                <c:pt idx="691">
                  <c:v>-903.14180107526875</c:v>
                </c:pt>
                <c:pt idx="692">
                  <c:v>-903.14180107526875</c:v>
                </c:pt>
                <c:pt idx="693">
                  <c:v>-903.14180107526875</c:v>
                </c:pt>
                <c:pt idx="694">
                  <c:v>-903.14180107526875</c:v>
                </c:pt>
                <c:pt idx="695">
                  <c:v>-903.14180107526875</c:v>
                </c:pt>
                <c:pt idx="696">
                  <c:v>-903.14180107526875</c:v>
                </c:pt>
                <c:pt idx="697">
                  <c:v>-903.14180107526875</c:v>
                </c:pt>
                <c:pt idx="698">
                  <c:v>-903.14180107526875</c:v>
                </c:pt>
                <c:pt idx="699">
                  <c:v>-903.14180107526875</c:v>
                </c:pt>
                <c:pt idx="700">
                  <c:v>-903.14180107526875</c:v>
                </c:pt>
                <c:pt idx="701">
                  <c:v>-903.14180107526875</c:v>
                </c:pt>
                <c:pt idx="702">
                  <c:v>-903.14180107526875</c:v>
                </c:pt>
                <c:pt idx="703">
                  <c:v>-903.14180107526875</c:v>
                </c:pt>
                <c:pt idx="704">
                  <c:v>-903.14180107526875</c:v>
                </c:pt>
                <c:pt idx="705">
                  <c:v>-903.14180107526875</c:v>
                </c:pt>
                <c:pt idx="706">
                  <c:v>-903.14180107526875</c:v>
                </c:pt>
                <c:pt idx="707">
                  <c:v>-903.14180107526875</c:v>
                </c:pt>
                <c:pt idx="708">
                  <c:v>-903.14180107526875</c:v>
                </c:pt>
                <c:pt idx="709">
                  <c:v>-903.14180107526875</c:v>
                </c:pt>
                <c:pt idx="710">
                  <c:v>-903.14180107526875</c:v>
                </c:pt>
                <c:pt idx="711">
                  <c:v>-903.14180107526875</c:v>
                </c:pt>
                <c:pt idx="712">
                  <c:v>-903.14180107526875</c:v>
                </c:pt>
                <c:pt idx="713">
                  <c:v>-903.14180107526875</c:v>
                </c:pt>
                <c:pt idx="714">
                  <c:v>-903.14180107526875</c:v>
                </c:pt>
                <c:pt idx="715">
                  <c:v>-903.14180107526875</c:v>
                </c:pt>
                <c:pt idx="716">
                  <c:v>-903.14180107526875</c:v>
                </c:pt>
                <c:pt idx="717">
                  <c:v>-903.14180107526875</c:v>
                </c:pt>
                <c:pt idx="718">
                  <c:v>-903.14180107526875</c:v>
                </c:pt>
                <c:pt idx="719">
                  <c:v>-903.14180107526875</c:v>
                </c:pt>
                <c:pt idx="720">
                  <c:v>-903.14180107526875</c:v>
                </c:pt>
                <c:pt idx="721">
                  <c:v>-903.14180107526875</c:v>
                </c:pt>
                <c:pt idx="722">
                  <c:v>-903.14180107526875</c:v>
                </c:pt>
                <c:pt idx="723">
                  <c:v>-903.14180107526875</c:v>
                </c:pt>
                <c:pt idx="724">
                  <c:v>-903.14180107526875</c:v>
                </c:pt>
                <c:pt idx="725">
                  <c:v>-903.14180107526875</c:v>
                </c:pt>
                <c:pt idx="726">
                  <c:v>-903.14180107526875</c:v>
                </c:pt>
                <c:pt idx="727">
                  <c:v>-903.14180107526875</c:v>
                </c:pt>
                <c:pt idx="728">
                  <c:v>-903.14180107526875</c:v>
                </c:pt>
                <c:pt idx="729">
                  <c:v>-903.14180107526875</c:v>
                </c:pt>
                <c:pt idx="730">
                  <c:v>-903.14180107526875</c:v>
                </c:pt>
                <c:pt idx="731">
                  <c:v>-903.14180107526875</c:v>
                </c:pt>
                <c:pt idx="732">
                  <c:v>-903.14180107526875</c:v>
                </c:pt>
                <c:pt idx="733">
                  <c:v>-903.14180107526875</c:v>
                </c:pt>
                <c:pt idx="734">
                  <c:v>-903.14180107526875</c:v>
                </c:pt>
                <c:pt idx="735">
                  <c:v>-903.14180107526875</c:v>
                </c:pt>
                <c:pt idx="736">
                  <c:v>-903.14180107526875</c:v>
                </c:pt>
                <c:pt idx="737">
                  <c:v>-903.14180107526875</c:v>
                </c:pt>
                <c:pt idx="738">
                  <c:v>-903.14180107526875</c:v>
                </c:pt>
                <c:pt idx="739">
                  <c:v>-903.14180107526875</c:v>
                </c:pt>
                <c:pt idx="740">
                  <c:v>-903.14180107526875</c:v>
                </c:pt>
                <c:pt idx="741">
                  <c:v>-903.14180107526875</c:v>
                </c:pt>
                <c:pt idx="742">
                  <c:v>-903.14180107526875</c:v>
                </c:pt>
                <c:pt idx="743">
                  <c:v>-903.14180107526875</c:v>
                </c:pt>
              </c:numCache>
            </c:numRef>
          </c:val>
        </c:ser>
        <c:marker val="1"/>
        <c:axId val="99285248"/>
        <c:axId val="99307520"/>
      </c:lineChart>
      <c:catAx>
        <c:axId val="99285248"/>
        <c:scaling>
          <c:orientation val="minMax"/>
        </c:scaling>
        <c:axPos val="b"/>
        <c:numFmt formatCode="General" sourceLinked="1"/>
        <c:majorTickMark val="none"/>
        <c:tickLblPos val="nextTo"/>
        <c:crossAx val="99307520"/>
        <c:crosses val="autoZero"/>
        <c:auto val="1"/>
        <c:lblAlgn val="ctr"/>
        <c:lblOffset val="100"/>
        <c:tickLblSkip val="24"/>
      </c:catAx>
      <c:valAx>
        <c:axId val="9930752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9285248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78"/>
          <c:y val="2.7011287893676995E-2"/>
        </c:manualLayout>
      </c:layout>
    </c:title>
    <c:plotArea>
      <c:layout>
        <c:manualLayout>
          <c:layoutTarget val="inner"/>
          <c:xMode val="edge"/>
          <c:yMode val="edge"/>
          <c:x val="3.826077096884848E-2"/>
          <c:y val="0.126163209202938"/>
          <c:w val="0.95930083282489598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82:$AD$412</c:f>
              <c:numCache>
                <c:formatCode>0.0</c:formatCode>
                <c:ptCount val="31"/>
                <c:pt idx="0">
                  <c:v>-1905.5833333333333</c:v>
                </c:pt>
                <c:pt idx="1">
                  <c:v>-655.08333333333337</c:v>
                </c:pt>
                <c:pt idx="2">
                  <c:v>-825.5</c:v>
                </c:pt>
                <c:pt idx="3">
                  <c:v>-1193.9166666666667</c:v>
                </c:pt>
                <c:pt idx="4">
                  <c:v>-1957.9375</c:v>
                </c:pt>
                <c:pt idx="5">
                  <c:v>-554.64583333333337</c:v>
                </c:pt>
                <c:pt idx="6">
                  <c:v>-656.35416666666663</c:v>
                </c:pt>
                <c:pt idx="7">
                  <c:v>-1285.125</c:v>
                </c:pt>
                <c:pt idx="8">
                  <c:v>-1279.2916666666667</c:v>
                </c:pt>
                <c:pt idx="9">
                  <c:v>-538.25</c:v>
                </c:pt>
                <c:pt idx="10">
                  <c:v>-1004.1875</c:v>
                </c:pt>
                <c:pt idx="11">
                  <c:v>-1642.875</c:v>
                </c:pt>
                <c:pt idx="12">
                  <c:v>-652.25</c:v>
                </c:pt>
                <c:pt idx="13">
                  <c:v>-734.27083333333337</c:v>
                </c:pt>
                <c:pt idx="14">
                  <c:v>-897.95833333333337</c:v>
                </c:pt>
                <c:pt idx="15">
                  <c:v>-736.47916666666663</c:v>
                </c:pt>
                <c:pt idx="16">
                  <c:v>-518.4375</c:v>
                </c:pt>
                <c:pt idx="17">
                  <c:v>-644.52083333333337</c:v>
                </c:pt>
                <c:pt idx="18">
                  <c:v>-1736.9375</c:v>
                </c:pt>
                <c:pt idx="19">
                  <c:v>-1024.3125</c:v>
                </c:pt>
                <c:pt idx="20">
                  <c:v>-442.39583333333331</c:v>
                </c:pt>
                <c:pt idx="21">
                  <c:v>-700.35416666666663</c:v>
                </c:pt>
                <c:pt idx="22">
                  <c:v>-600.97916666666663</c:v>
                </c:pt>
                <c:pt idx="23">
                  <c:v>-524.47916666666663</c:v>
                </c:pt>
                <c:pt idx="24">
                  <c:v>-951.89583333333337</c:v>
                </c:pt>
                <c:pt idx="25">
                  <c:v>-1759.4583333333333</c:v>
                </c:pt>
                <c:pt idx="26">
                  <c:v>-501.66666666666669</c:v>
                </c:pt>
                <c:pt idx="27">
                  <c:v>-613.91666666666663</c:v>
                </c:pt>
                <c:pt idx="28">
                  <c:v>-546</c:v>
                </c:pt>
                <c:pt idx="29">
                  <c:v>-286.25</c:v>
                </c:pt>
                <c:pt idx="30">
                  <c:v>-626.08333333333337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382:$AE$412</c:f>
              <c:numCache>
                <c:formatCode>0.0</c:formatCode>
                <c:ptCount val="31"/>
                <c:pt idx="0">
                  <c:v>-2</c:v>
                </c:pt>
                <c:pt idx="1">
                  <c:v>-1.5</c:v>
                </c:pt>
                <c:pt idx="2">
                  <c:v>-2</c:v>
                </c:pt>
                <c:pt idx="3">
                  <c:v>-3</c:v>
                </c:pt>
                <c:pt idx="4">
                  <c:v>-2</c:v>
                </c:pt>
                <c:pt idx="5">
                  <c:v>-2</c:v>
                </c:pt>
                <c:pt idx="6">
                  <c:v>-2</c:v>
                </c:pt>
                <c:pt idx="7">
                  <c:v>-30</c:v>
                </c:pt>
                <c:pt idx="8">
                  <c:v>-58</c:v>
                </c:pt>
                <c:pt idx="9">
                  <c:v>-44</c:v>
                </c:pt>
                <c:pt idx="10">
                  <c:v>-47.5</c:v>
                </c:pt>
                <c:pt idx="11">
                  <c:v>-45</c:v>
                </c:pt>
                <c:pt idx="12">
                  <c:v>-10</c:v>
                </c:pt>
                <c:pt idx="13">
                  <c:v>-17</c:v>
                </c:pt>
                <c:pt idx="14">
                  <c:v>-11.5</c:v>
                </c:pt>
                <c:pt idx="15">
                  <c:v>-2</c:v>
                </c:pt>
                <c:pt idx="16">
                  <c:v>-2</c:v>
                </c:pt>
                <c:pt idx="17">
                  <c:v>-10</c:v>
                </c:pt>
                <c:pt idx="18">
                  <c:v>-18</c:v>
                </c:pt>
                <c:pt idx="19">
                  <c:v>-18</c:v>
                </c:pt>
                <c:pt idx="20">
                  <c:v>-2</c:v>
                </c:pt>
                <c:pt idx="21">
                  <c:v>-10.5</c:v>
                </c:pt>
                <c:pt idx="22">
                  <c:v>-2</c:v>
                </c:pt>
                <c:pt idx="23">
                  <c:v>-18</c:v>
                </c:pt>
                <c:pt idx="24">
                  <c:v>-19</c:v>
                </c:pt>
                <c:pt idx="25">
                  <c:v>-18.5</c:v>
                </c:pt>
                <c:pt idx="26">
                  <c:v>-18</c:v>
                </c:pt>
                <c:pt idx="27">
                  <c:v>-18</c:v>
                </c:pt>
                <c:pt idx="28">
                  <c:v>-18</c:v>
                </c:pt>
                <c:pt idx="29">
                  <c:v>-18</c:v>
                </c:pt>
                <c:pt idx="30">
                  <c:v>-18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382:$AF$412</c:f>
              <c:numCache>
                <c:formatCode>0.0</c:formatCode>
                <c:ptCount val="31"/>
                <c:pt idx="0">
                  <c:v>-3228</c:v>
                </c:pt>
                <c:pt idx="1">
                  <c:v>-3077</c:v>
                </c:pt>
                <c:pt idx="2">
                  <c:v>-3319.5</c:v>
                </c:pt>
                <c:pt idx="3">
                  <c:v>-3196.5</c:v>
                </c:pt>
                <c:pt idx="4">
                  <c:v>-3112</c:v>
                </c:pt>
                <c:pt idx="5">
                  <c:v>-3226.5</c:v>
                </c:pt>
                <c:pt idx="6">
                  <c:v>-3356.5</c:v>
                </c:pt>
                <c:pt idx="7">
                  <c:v>-3196</c:v>
                </c:pt>
                <c:pt idx="8">
                  <c:v>-3205</c:v>
                </c:pt>
                <c:pt idx="9">
                  <c:v>-2646</c:v>
                </c:pt>
                <c:pt idx="10">
                  <c:v>-3151.5</c:v>
                </c:pt>
                <c:pt idx="11">
                  <c:v>-3064</c:v>
                </c:pt>
                <c:pt idx="12">
                  <c:v>-3094.5</c:v>
                </c:pt>
                <c:pt idx="13">
                  <c:v>-3122.5</c:v>
                </c:pt>
                <c:pt idx="14">
                  <c:v>-2985</c:v>
                </c:pt>
                <c:pt idx="15">
                  <c:v>-3314</c:v>
                </c:pt>
                <c:pt idx="16">
                  <c:v>-2200</c:v>
                </c:pt>
                <c:pt idx="17">
                  <c:v>-2443</c:v>
                </c:pt>
                <c:pt idx="18">
                  <c:v>-3009</c:v>
                </c:pt>
                <c:pt idx="19">
                  <c:v>-3003</c:v>
                </c:pt>
                <c:pt idx="20">
                  <c:v>-2793</c:v>
                </c:pt>
                <c:pt idx="21">
                  <c:v>-3115.5</c:v>
                </c:pt>
                <c:pt idx="22">
                  <c:v>-2587</c:v>
                </c:pt>
                <c:pt idx="23">
                  <c:v>-2323.5</c:v>
                </c:pt>
                <c:pt idx="24">
                  <c:v>-2238</c:v>
                </c:pt>
                <c:pt idx="25">
                  <c:v>-3065.5</c:v>
                </c:pt>
                <c:pt idx="26">
                  <c:v>-2679</c:v>
                </c:pt>
                <c:pt idx="27">
                  <c:v>-2766</c:v>
                </c:pt>
                <c:pt idx="28">
                  <c:v>-2437.5</c:v>
                </c:pt>
                <c:pt idx="29">
                  <c:v>-1453.5</c:v>
                </c:pt>
                <c:pt idx="30">
                  <c:v>-2861</c:v>
                </c:pt>
              </c:numCache>
            </c:numRef>
          </c:val>
        </c:ser>
        <c:marker val="1"/>
        <c:axId val="99156736"/>
        <c:axId val="99158272"/>
      </c:lineChart>
      <c:catAx>
        <c:axId val="99156736"/>
        <c:scaling>
          <c:orientation val="minMax"/>
        </c:scaling>
        <c:axPos val="b"/>
        <c:numFmt formatCode="General" sourceLinked="1"/>
        <c:majorTickMark val="none"/>
        <c:tickLblPos val="nextTo"/>
        <c:crossAx val="99158272"/>
        <c:crosses val="autoZero"/>
        <c:auto val="1"/>
        <c:lblAlgn val="ctr"/>
        <c:lblOffset val="100"/>
        <c:tickLblSkip val="1"/>
      </c:catAx>
      <c:valAx>
        <c:axId val="9915827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9156736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89"/>
          <c:y val="2.7011287893677006E-2"/>
        </c:manualLayout>
      </c:layout>
    </c:title>
    <c:plotArea>
      <c:layout>
        <c:manualLayout>
          <c:layoutTarget val="inner"/>
          <c:xMode val="edge"/>
          <c:yMode val="edge"/>
          <c:x val="3.6943707694432996E-2"/>
          <c:y val="0.126163209202938"/>
          <c:w val="0.9616118939079986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3:$AB$413</c:f>
              <c:numCache>
                <c:formatCode>0.0</c:formatCode>
                <c:ptCount val="24"/>
                <c:pt idx="0">
                  <c:v>-235.37096774193549</c:v>
                </c:pt>
                <c:pt idx="1">
                  <c:v>-1231.7903225806451</c:v>
                </c:pt>
                <c:pt idx="2">
                  <c:v>-1672.1451612903227</c:v>
                </c:pt>
                <c:pt idx="3">
                  <c:v>-2306.9032258064517</c:v>
                </c:pt>
                <c:pt idx="4">
                  <c:v>-2712.2741935483873</c:v>
                </c:pt>
                <c:pt idx="5">
                  <c:v>-2632.2903225806454</c:v>
                </c:pt>
                <c:pt idx="6">
                  <c:v>-1915.2258064516129</c:v>
                </c:pt>
                <c:pt idx="7">
                  <c:v>-1068.9516129032259</c:v>
                </c:pt>
                <c:pt idx="8">
                  <c:v>-718.25806451612902</c:v>
                </c:pt>
                <c:pt idx="9">
                  <c:v>-426.29032258064518</c:v>
                </c:pt>
                <c:pt idx="10">
                  <c:v>-386.35483870967744</c:v>
                </c:pt>
                <c:pt idx="11">
                  <c:v>-372.22580645161293</c:v>
                </c:pt>
                <c:pt idx="12">
                  <c:v>-346.61290322580646</c:v>
                </c:pt>
                <c:pt idx="13">
                  <c:v>-384.17741935483872</c:v>
                </c:pt>
                <c:pt idx="14">
                  <c:v>-651.29032258064512</c:v>
                </c:pt>
                <c:pt idx="15">
                  <c:v>-873.0322580645161</c:v>
                </c:pt>
                <c:pt idx="16">
                  <c:v>-1043.983870967742</c:v>
                </c:pt>
                <c:pt idx="17">
                  <c:v>-1007.741935483871</c:v>
                </c:pt>
                <c:pt idx="18">
                  <c:v>-662.41935483870964</c:v>
                </c:pt>
                <c:pt idx="19">
                  <c:v>-338.88709677419354</c:v>
                </c:pt>
                <c:pt idx="20">
                  <c:v>-237.2258064516129</c:v>
                </c:pt>
                <c:pt idx="21">
                  <c:v>-242.48387096774192</c:v>
                </c:pt>
                <c:pt idx="22">
                  <c:v>-160.56451612903226</c:v>
                </c:pt>
                <c:pt idx="23">
                  <c:v>-48.903225806451616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4:$AB$414</c:f>
              <c:numCache>
                <c:formatCode>0.0</c:formatCode>
                <c:ptCount val="24"/>
                <c:pt idx="0">
                  <c:v>-18</c:v>
                </c:pt>
                <c:pt idx="1">
                  <c:v>-75.5</c:v>
                </c:pt>
                <c:pt idx="2">
                  <c:v>-104</c:v>
                </c:pt>
                <c:pt idx="3">
                  <c:v>-338</c:v>
                </c:pt>
                <c:pt idx="4">
                  <c:v>-1453.5</c:v>
                </c:pt>
                <c:pt idx="5">
                  <c:v>-1418</c:v>
                </c:pt>
                <c:pt idx="6">
                  <c:v>-500.5</c:v>
                </c:pt>
                <c:pt idx="7">
                  <c:v>-2</c:v>
                </c:pt>
                <c:pt idx="8">
                  <c:v>-2</c:v>
                </c:pt>
                <c:pt idx="9">
                  <c:v>-2</c:v>
                </c:pt>
                <c:pt idx="10">
                  <c:v>-2</c:v>
                </c:pt>
                <c:pt idx="11">
                  <c:v>-1.5</c:v>
                </c:pt>
                <c:pt idx="12">
                  <c:v>-2</c:v>
                </c:pt>
                <c:pt idx="13">
                  <c:v>-2</c:v>
                </c:pt>
                <c:pt idx="14">
                  <c:v>-3.5</c:v>
                </c:pt>
                <c:pt idx="15">
                  <c:v>-10.5</c:v>
                </c:pt>
                <c:pt idx="16">
                  <c:v>-2</c:v>
                </c:pt>
                <c:pt idx="17">
                  <c:v>-6</c:v>
                </c:pt>
                <c:pt idx="18">
                  <c:v>-16</c:v>
                </c:pt>
                <c:pt idx="19">
                  <c:v>-2</c:v>
                </c:pt>
                <c:pt idx="20">
                  <c:v>-2</c:v>
                </c:pt>
                <c:pt idx="21">
                  <c:v>-2</c:v>
                </c:pt>
                <c:pt idx="22">
                  <c:v>-2</c:v>
                </c:pt>
                <c:pt idx="23">
                  <c:v>-2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5:$AB$415</c:f>
              <c:numCache>
                <c:formatCode>0.0</c:formatCode>
                <c:ptCount val="24"/>
                <c:pt idx="0">
                  <c:v>-1870.5</c:v>
                </c:pt>
                <c:pt idx="1">
                  <c:v>-2699.5</c:v>
                </c:pt>
                <c:pt idx="2">
                  <c:v>-2884.5</c:v>
                </c:pt>
                <c:pt idx="3">
                  <c:v>-3275.5</c:v>
                </c:pt>
                <c:pt idx="4">
                  <c:v>-3356.5</c:v>
                </c:pt>
                <c:pt idx="5">
                  <c:v>-3314</c:v>
                </c:pt>
                <c:pt idx="6">
                  <c:v>-3065.5</c:v>
                </c:pt>
                <c:pt idx="7">
                  <c:v>-3196</c:v>
                </c:pt>
                <c:pt idx="8">
                  <c:v>-2843.5</c:v>
                </c:pt>
                <c:pt idx="9">
                  <c:v>-2351.5</c:v>
                </c:pt>
                <c:pt idx="10">
                  <c:v>-2757.5</c:v>
                </c:pt>
                <c:pt idx="11">
                  <c:v>-2573</c:v>
                </c:pt>
                <c:pt idx="12">
                  <c:v>-2345</c:v>
                </c:pt>
                <c:pt idx="13">
                  <c:v>-2514.5</c:v>
                </c:pt>
                <c:pt idx="14">
                  <c:v>-3228</c:v>
                </c:pt>
                <c:pt idx="15">
                  <c:v>-3196.5</c:v>
                </c:pt>
                <c:pt idx="16">
                  <c:v>-3064</c:v>
                </c:pt>
                <c:pt idx="17">
                  <c:v>-2863</c:v>
                </c:pt>
                <c:pt idx="18">
                  <c:v>-2293.5</c:v>
                </c:pt>
                <c:pt idx="19">
                  <c:v>-1535</c:v>
                </c:pt>
                <c:pt idx="20">
                  <c:v>-1541.5</c:v>
                </c:pt>
                <c:pt idx="21">
                  <c:v>-1352.5</c:v>
                </c:pt>
                <c:pt idx="22">
                  <c:v>-834.5</c:v>
                </c:pt>
                <c:pt idx="23">
                  <c:v>-364.5</c:v>
                </c:pt>
              </c:numCache>
            </c:numRef>
          </c:val>
        </c:ser>
        <c:axId val="99182848"/>
        <c:axId val="99192832"/>
      </c:barChart>
      <c:catAx>
        <c:axId val="99182848"/>
        <c:scaling>
          <c:orientation val="minMax"/>
        </c:scaling>
        <c:axPos val="b"/>
        <c:numFmt formatCode="General" sourceLinked="1"/>
        <c:majorTickMark val="none"/>
        <c:tickLblPos val="nextTo"/>
        <c:crossAx val="99192832"/>
        <c:crosses val="autoZero"/>
        <c:auto val="1"/>
        <c:lblAlgn val="ctr"/>
        <c:lblOffset val="100"/>
        <c:tickLblSkip val="1"/>
      </c:catAx>
      <c:valAx>
        <c:axId val="9919283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918284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Pompag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494E-2"/>
        </c:manualLayout>
      </c:layout>
    </c:title>
    <c:plotArea>
      <c:layout>
        <c:manualLayout>
          <c:layoutTarget val="inner"/>
          <c:xMode val="edge"/>
          <c:yMode val="edge"/>
          <c:x val="3.9454985772043052E-2"/>
          <c:y val="0.126163209202938"/>
          <c:w val="0.9302930993419718"/>
          <c:h val="0.83404966990372664"/>
        </c:manualLayout>
      </c:layout>
      <c:lineChart>
        <c:grouping val="standard"/>
        <c:ser>
          <c:idx val="1"/>
          <c:order val="0"/>
          <c:tx>
            <c:v>Pompag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3:$AB$413</c:f>
              <c:numCache>
                <c:formatCode>0.0</c:formatCode>
                <c:ptCount val="24"/>
                <c:pt idx="0">
                  <c:v>-235.37096774193549</c:v>
                </c:pt>
                <c:pt idx="1">
                  <c:v>-1231.7903225806451</c:v>
                </c:pt>
                <c:pt idx="2">
                  <c:v>-1672.1451612903227</c:v>
                </c:pt>
                <c:pt idx="3">
                  <c:v>-2306.9032258064517</c:v>
                </c:pt>
                <c:pt idx="4">
                  <c:v>-2712.2741935483873</c:v>
                </c:pt>
                <c:pt idx="5">
                  <c:v>-2632.2903225806454</c:v>
                </c:pt>
                <c:pt idx="6">
                  <c:v>-1915.2258064516129</c:v>
                </c:pt>
                <c:pt idx="7">
                  <c:v>-1068.9516129032259</c:v>
                </c:pt>
                <c:pt idx="8">
                  <c:v>-718.25806451612902</c:v>
                </c:pt>
                <c:pt idx="9">
                  <c:v>-426.29032258064518</c:v>
                </c:pt>
                <c:pt idx="10">
                  <c:v>-386.35483870967744</c:v>
                </c:pt>
                <c:pt idx="11">
                  <c:v>-372.22580645161293</c:v>
                </c:pt>
                <c:pt idx="12">
                  <c:v>-346.61290322580646</c:v>
                </c:pt>
                <c:pt idx="13">
                  <c:v>-384.17741935483872</c:v>
                </c:pt>
                <c:pt idx="14">
                  <c:v>-651.29032258064512</c:v>
                </c:pt>
                <c:pt idx="15">
                  <c:v>-873.0322580645161</c:v>
                </c:pt>
                <c:pt idx="16">
                  <c:v>-1043.983870967742</c:v>
                </c:pt>
                <c:pt idx="17">
                  <c:v>-1007.741935483871</c:v>
                </c:pt>
                <c:pt idx="18">
                  <c:v>-662.41935483870964</c:v>
                </c:pt>
                <c:pt idx="19">
                  <c:v>-338.88709677419354</c:v>
                </c:pt>
                <c:pt idx="20">
                  <c:v>-237.2258064516129</c:v>
                </c:pt>
                <c:pt idx="21">
                  <c:v>-242.48387096774192</c:v>
                </c:pt>
                <c:pt idx="22">
                  <c:v>-160.56451612903226</c:v>
                </c:pt>
                <c:pt idx="23">
                  <c:v>-48.903225806451616</c:v>
                </c:pt>
              </c:numCache>
            </c:numRef>
          </c:val>
        </c:ser>
        <c:marker val="1"/>
        <c:axId val="99430784"/>
        <c:axId val="9943232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50693.403225806454</c:v>
                </c:pt>
                <c:pt idx="1">
                  <c:v>46555.06451612903</c:v>
                </c:pt>
                <c:pt idx="2">
                  <c:v>45348.290322580644</c:v>
                </c:pt>
                <c:pt idx="3">
                  <c:v>42660.645161290326</c:v>
                </c:pt>
                <c:pt idx="4">
                  <c:v>41029.838709677417</c:v>
                </c:pt>
                <c:pt idx="5">
                  <c:v>41581.016129032258</c:v>
                </c:pt>
                <c:pt idx="6">
                  <c:v>43741.177419354841</c:v>
                </c:pt>
                <c:pt idx="7">
                  <c:v>47354.129032258068</c:v>
                </c:pt>
                <c:pt idx="8">
                  <c:v>50466.709677419356</c:v>
                </c:pt>
                <c:pt idx="9">
                  <c:v>52664.693548387098</c:v>
                </c:pt>
                <c:pt idx="10">
                  <c:v>53718.5</c:v>
                </c:pt>
                <c:pt idx="11">
                  <c:v>54223.838709677417</c:v>
                </c:pt>
                <c:pt idx="12">
                  <c:v>54965.870967741932</c:v>
                </c:pt>
                <c:pt idx="13">
                  <c:v>54779.548387096773</c:v>
                </c:pt>
                <c:pt idx="14">
                  <c:v>53091.516129032258</c:v>
                </c:pt>
                <c:pt idx="15">
                  <c:v>50981.645161290326</c:v>
                </c:pt>
                <c:pt idx="16">
                  <c:v>49314.741935483871</c:v>
                </c:pt>
                <c:pt idx="17">
                  <c:v>48381.322580645159</c:v>
                </c:pt>
                <c:pt idx="18">
                  <c:v>49020.370967741932</c:v>
                </c:pt>
                <c:pt idx="19">
                  <c:v>50747.112903225803</c:v>
                </c:pt>
                <c:pt idx="20">
                  <c:v>49738.290322580644</c:v>
                </c:pt>
                <c:pt idx="21">
                  <c:v>48862.967741935485</c:v>
                </c:pt>
                <c:pt idx="22">
                  <c:v>49539.467741935485</c:v>
                </c:pt>
                <c:pt idx="23">
                  <c:v>52275.919354838712</c:v>
                </c:pt>
              </c:numCache>
            </c:numRef>
          </c:val>
        </c:ser>
        <c:marker val="1"/>
        <c:axId val="99447936"/>
        <c:axId val="99433856"/>
      </c:lineChart>
      <c:catAx>
        <c:axId val="99430784"/>
        <c:scaling>
          <c:orientation val="minMax"/>
        </c:scaling>
        <c:axPos val="b"/>
        <c:numFmt formatCode="General" sourceLinked="1"/>
        <c:majorTickMark val="none"/>
        <c:tickLblPos val="nextTo"/>
        <c:crossAx val="99432320"/>
        <c:crosses val="autoZero"/>
        <c:auto val="1"/>
        <c:lblAlgn val="ctr"/>
        <c:lblOffset val="100"/>
        <c:tickLblSkip val="1"/>
      </c:catAx>
      <c:valAx>
        <c:axId val="9943232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9430784"/>
        <c:crosses val="autoZero"/>
        <c:crossBetween val="between"/>
      </c:valAx>
      <c:valAx>
        <c:axId val="99433856"/>
        <c:scaling>
          <c:orientation val="minMax"/>
          <c:min val="35000"/>
        </c:scaling>
        <c:axPos val="r"/>
        <c:numFmt formatCode="0" sourceLinked="0"/>
        <c:tickLblPos val="nextTo"/>
        <c:crossAx val="99447936"/>
        <c:crosses val="max"/>
        <c:crossBetween val="between"/>
        <c:majorUnit val="5000"/>
      </c:valAx>
      <c:catAx>
        <c:axId val="99447936"/>
        <c:scaling>
          <c:orientation val="minMax"/>
        </c:scaling>
        <c:delete val="1"/>
        <c:axPos val="b"/>
        <c:numFmt formatCode="General" sourceLinked="1"/>
        <c:tickLblPos val="none"/>
        <c:crossAx val="9943385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Pompage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53939</c:v>
                </c:pt>
                <c:pt idx="1">
                  <c:v>49539</c:v>
                </c:pt>
                <c:pt idx="2">
                  <c:v>48073.5</c:v>
                </c:pt>
                <c:pt idx="3">
                  <c:v>45012</c:v>
                </c:pt>
                <c:pt idx="4">
                  <c:v>42493.5</c:v>
                </c:pt>
                <c:pt idx="5">
                  <c:v>41548</c:v>
                </c:pt>
                <c:pt idx="6">
                  <c:v>41902</c:v>
                </c:pt>
                <c:pt idx="7">
                  <c:v>41940</c:v>
                </c:pt>
                <c:pt idx="8">
                  <c:v>43655.5</c:v>
                </c:pt>
                <c:pt idx="9">
                  <c:v>46019</c:v>
                </c:pt>
                <c:pt idx="10">
                  <c:v>47820</c:v>
                </c:pt>
                <c:pt idx="11">
                  <c:v>48939.5</c:v>
                </c:pt>
                <c:pt idx="12">
                  <c:v>50363</c:v>
                </c:pt>
                <c:pt idx="13">
                  <c:v>50378</c:v>
                </c:pt>
                <c:pt idx="14">
                  <c:v>47409.5</c:v>
                </c:pt>
                <c:pt idx="15">
                  <c:v>44631.5</c:v>
                </c:pt>
                <c:pt idx="16">
                  <c:v>42859</c:v>
                </c:pt>
                <c:pt idx="17">
                  <c:v>42451.5</c:v>
                </c:pt>
                <c:pt idx="18">
                  <c:v>43781</c:v>
                </c:pt>
                <c:pt idx="19">
                  <c:v>46615</c:v>
                </c:pt>
                <c:pt idx="20">
                  <c:v>47220.5</c:v>
                </c:pt>
                <c:pt idx="21">
                  <c:v>48173</c:v>
                </c:pt>
                <c:pt idx="22">
                  <c:v>48578.5</c:v>
                </c:pt>
                <c:pt idx="23">
                  <c:v>51269.5</c:v>
                </c:pt>
                <c:pt idx="24">
                  <c:v>50156.5</c:v>
                </c:pt>
                <c:pt idx="25">
                  <c:v>46496.5</c:v>
                </c:pt>
                <c:pt idx="26">
                  <c:v>45618.5</c:v>
                </c:pt>
                <c:pt idx="27">
                  <c:v>42907</c:v>
                </c:pt>
                <c:pt idx="28">
                  <c:v>41614</c:v>
                </c:pt>
                <c:pt idx="29">
                  <c:v>43383</c:v>
                </c:pt>
                <c:pt idx="30">
                  <c:v>47792</c:v>
                </c:pt>
                <c:pt idx="31">
                  <c:v>52699.5</c:v>
                </c:pt>
                <c:pt idx="32">
                  <c:v>56375.5</c:v>
                </c:pt>
                <c:pt idx="33">
                  <c:v>58709</c:v>
                </c:pt>
                <c:pt idx="34">
                  <c:v>59524</c:v>
                </c:pt>
                <c:pt idx="35">
                  <c:v>59457</c:v>
                </c:pt>
                <c:pt idx="36">
                  <c:v>59446.5</c:v>
                </c:pt>
                <c:pt idx="37">
                  <c:v>58823</c:v>
                </c:pt>
                <c:pt idx="38">
                  <c:v>57632.5</c:v>
                </c:pt>
                <c:pt idx="39">
                  <c:v>55449</c:v>
                </c:pt>
                <c:pt idx="40">
                  <c:v>53557</c:v>
                </c:pt>
                <c:pt idx="41">
                  <c:v>52118</c:v>
                </c:pt>
                <c:pt idx="42">
                  <c:v>52423</c:v>
                </c:pt>
                <c:pt idx="43">
                  <c:v>54210</c:v>
                </c:pt>
                <c:pt idx="44">
                  <c:v>52779.5</c:v>
                </c:pt>
                <c:pt idx="45">
                  <c:v>52224</c:v>
                </c:pt>
                <c:pt idx="46">
                  <c:v>52002</c:v>
                </c:pt>
                <c:pt idx="47">
                  <c:v>54220</c:v>
                </c:pt>
                <c:pt idx="48">
                  <c:v>52442</c:v>
                </c:pt>
                <c:pt idx="49">
                  <c:v>48459</c:v>
                </c:pt>
                <c:pt idx="50">
                  <c:v>47358.5</c:v>
                </c:pt>
                <c:pt idx="51">
                  <c:v>44631.5</c:v>
                </c:pt>
                <c:pt idx="52">
                  <c:v>43354</c:v>
                </c:pt>
                <c:pt idx="53">
                  <c:v>44430</c:v>
                </c:pt>
                <c:pt idx="54">
                  <c:v>48004</c:v>
                </c:pt>
                <c:pt idx="55">
                  <c:v>52367</c:v>
                </c:pt>
                <c:pt idx="56">
                  <c:v>56164.5</c:v>
                </c:pt>
                <c:pt idx="57">
                  <c:v>58432</c:v>
                </c:pt>
                <c:pt idx="58">
                  <c:v>58872.5</c:v>
                </c:pt>
                <c:pt idx="59">
                  <c:v>58814</c:v>
                </c:pt>
                <c:pt idx="60">
                  <c:v>58862</c:v>
                </c:pt>
                <c:pt idx="61">
                  <c:v>58113</c:v>
                </c:pt>
                <c:pt idx="62">
                  <c:v>56405</c:v>
                </c:pt>
                <c:pt idx="63">
                  <c:v>54081</c:v>
                </c:pt>
                <c:pt idx="64">
                  <c:v>52062</c:v>
                </c:pt>
                <c:pt idx="65">
                  <c:v>50766</c:v>
                </c:pt>
                <c:pt idx="66">
                  <c:v>50914.5</c:v>
                </c:pt>
                <c:pt idx="67">
                  <c:v>51810.5</c:v>
                </c:pt>
                <c:pt idx="68">
                  <c:v>50354.5</c:v>
                </c:pt>
                <c:pt idx="69">
                  <c:v>50140</c:v>
                </c:pt>
                <c:pt idx="70">
                  <c:v>50850.5</c:v>
                </c:pt>
                <c:pt idx="71">
                  <c:v>53549</c:v>
                </c:pt>
                <c:pt idx="72">
                  <c:v>51715.5</c:v>
                </c:pt>
                <c:pt idx="73">
                  <c:v>47354.5</c:v>
                </c:pt>
                <c:pt idx="74">
                  <c:v>46148</c:v>
                </c:pt>
                <c:pt idx="75">
                  <c:v>43185.5</c:v>
                </c:pt>
                <c:pt idx="76">
                  <c:v>41332.5</c:v>
                </c:pt>
                <c:pt idx="77">
                  <c:v>41321.5</c:v>
                </c:pt>
                <c:pt idx="78">
                  <c:v>42274.5</c:v>
                </c:pt>
                <c:pt idx="79">
                  <c:v>43490.5</c:v>
                </c:pt>
                <c:pt idx="80">
                  <c:v>46107.5</c:v>
                </c:pt>
                <c:pt idx="81">
                  <c:v>48745</c:v>
                </c:pt>
                <c:pt idx="82">
                  <c:v>49830</c:v>
                </c:pt>
                <c:pt idx="83">
                  <c:v>49851.5</c:v>
                </c:pt>
                <c:pt idx="84">
                  <c:v>50564.5</c:v>
                </c:pt>
                <c:pt idx="85">
                  <c:v>50490.5</c:v>
                </c:pt>
                <c:pt idx="86">
                  <c:v>47908.5</c:v>
                </c:pt>
                <c:pt idx="87">
                  <c:v>45532.5</c:v>
                </c:pt>
                <c:pt idx="88">
                  <c:v>43579.5</c:v>
                </c:pt>
                <c:pt idx="89">
                  <c:v>42659</c:v>
                </c:pt>
                <c:pt idx="90">
                  <c:v>43327.5</c:v>
                </c:pt>
                <c:pt idx="91">
                  <c:v>44914.5</c:v>
                </c:pt>
                <c:pt idx="92">
                  <c:v>44554</c:v>
                </c:pt>
                <c:pt idx="93">
                  <c:v>45006</c:v>
                </c:pt>
                <c:pt idx="94">
                  <c:v>46128.5</c:v>
                </c:pt>
                <c:pt idx="95">
                  <c:v>49453.5</c:v>
                </c:pt>
                <c:pt idx="96">
                  <c:v>48556</c:v>
                </c:pt>
                <c:pt idx="97">
                  <c:v>44650</c:v>
                </c:pt>
                <c:pt idx="98">
                  <c:v>43214</c:v>
                </c:pt>
                <c:pt idx="99">
                  <c:v>40181</c:v>
                </c:pt>
                <c:pt idx="100">
                  <c:v>37999.5</c:v>
                </c:pt>
                <c:pt idx="101">
                  <c:v>37406</c:v>
                </c:pt>
                <c:pt idx="102">
                  <c:v>37589.5</c:v>
                </c:pt>
                <c:pt idx="103">
                  <c:v>37444</c:v>
                </c:pt>
                <c:pt idx="104">
                  <c:v>39073</c:v>
                </c:pt>
                <c:pt idx="105">
                  <c:v>41501</c:v>
                </c:pt>
                <c:pt idx="106">
                  <c:v>43131</c:v>
                </c:pt>
                <c:pt idx="107">
                  <c:v>44160</c:v>
                </c:pt>
                <c:pt idx="108">
                  <c:v>45458</c:v>
                </c:pt>
                <c:pt idx="109">
                  <c:v>45602</c:v>
                </c:pt>
                <c:pt idx="110">
                  <c:v>42670.5</c:v>
                </c:pt>
                <c:pt idx="111">
                  <c:v>40337</c:v>
                </c:pt>
                <c:pt idx="112">
                  <c:v>38718</c:v>
                </c:pt>
                <c:pt idx="113">
                  <c:v>38111.5</c:v>
                </c:pt>
                <c:pt idx="114">
                  <c:v>39382</c:v>
                </c:pt>
                <c:pt idx="115">
                  <c:v>41784</c:v>
                </c:pt>
                <c:pt idx="116">
                  <c:v>42699</c:v>
                </c:pt>
                <c:pt idx="117">
                  <c:v>43684.5</c:v>
                </c:pt>
                <c:pt idx="118">
                  <c:v>44827</c:v>
                </c:pt>
                <c:pt idx="119">
                  <c:v>47726.5</c:v>
                </c:pt>
                <c:pt idx="120">
                  <c:v>46391</c:v>
                </c:pt>
                <c:pt idx="121">
                  <c:v>42777</c:v>
                </c:pt>
                <c:pt idx="122">
                  <c:v>41736.5</c:v>
                </c:pt>
                <c:pt idx="123">
                  <c:v>39385.5</c:v>
                </c:pt>
                <c:pt idx="124">
                  <c:v>37948.5</c:v>
                </c:pt>
                <c:pt idx="125">
                  <c:v>39441.5</c:v>
                </c:pt>
                <c:pt idx="126">
                  <c:v>43333.5</c:v>
                </c:pt>
                <c:pt idx="127">
                  <c:v>48348</c:v>
                </c:pt>
                <c:pt idx="128">
                  <c:v>51762</c:v>
                </c:pt>
                <c:pt idx="129">
                  <c:v>53395.5</c:v>
                </c:pt>
                <c:pt idx="130">
                  <c:v>53775.5</c:v>
                </c:pt>
                <c:pt idx="131">
                  <c:v>53954.5</c:v>
                </c:pt>
                <c:pt idx="132">
                  <c:v>54456.5</c:v>
                </c:pt>
                <c:pt idx="133">
                  <c:v>54257</c:v>
                </c:pt>
                <c:pt idx="134">
                  <c:v>53308</c:v>
                </c:pt>
                <c:pt idx="135">
                  <c:v>51357.5</c:v>
                </c:pt>
                <c:pt idx="136">
                  <c:v>49789</c:v>
                </c:pt>
                <c:pt idx="137">
                  <c:v>48441.5</c:v>
                </c:pt>
                <c:pt idx="138">
                  <c:v>48467</c:v>
                </c:pt>
                <c:pt idx="139">
                  <c:v>49997.5</c:v>
                </c:pt>
                <c:pt idx="140">
                  <c:v>48469.5</c:v>
                </c:pt>
                <c:pt idx="141">
                  <c:v>47693.5</c:v>
                </c:pt>
                <c:pt idx="142">
                  <c:v>47936</c:v>
                </c:pt>
                <c:pt idx="143">
                  <c:v>50208</c:v>
                </c:pt>
                <c:pt idx="144">
                  <c:v>48275.5</c:v>
                </c:pt>
                <c:pt idx="145">
                  <c:v>44189.5</c:v>
                </c:pt>
                <c:pt idx="146">
                  <c:v>43018.5</c:v>
                </c:pt>
                <c:pt idx="147">
                  <c:v>40517.5</c:v>
                </c:pt>
                <c:pt idx="148">
                  <c:v>39070</c:v>
                </c:pt>
                <c:pt idx="149">
                  <c:v>40028.5</c:v>
                </c:pt>
                <c:pt idx="150">
                  <c:v>43216</c:v>
                </c:pt>
                <c:pt idx="151">
                  <c:v>47728.5</c:v>
                </c:pt>
                <c:pt idx="152">
                  <c:v>51234.5</c:v>
                </c:pt>
                <c:pt idx="153">
                  <c:v>53077.5</c:v>
                </c:pt>
                <c:pt idx="154">
                  <c:v>53727.5</c:v>
                </c:pt>
                <c:pt idx="155">
                  <c:v>53964</c:v>
                </c:pt>
                <c:pt idx="156">
                  <c:v>54258.5</c:v>
                </c:pt>
                <c:pt idx="157">
                  <c:v>53926</c:v>
                </c:pt>
                <c:pt idx="158">
                  <c:v>53004.5</c:v>
                </c:pt>
                <c:pt idx="159">
                  <c:v>51273.5</c:v>
                </c:pt>
                <c:pt idx="160">
                  <c:v>49456</c:v>
                </c:pt>
                <c:pt idx="161">
                  <c:v>48160.5</c:v>
                </c:pt>
                <c:pt idx="162">
                  <c:v>48012</c:v>
                </c:pt>
                <c:pt idx="163">
                  <c:v>48664.5</c:v>
                </c:pt>
                <c:pt idx="164">
                  <c:v>47159.5</c:v>
                </c:pt>
                <c:pt idx="165">
                  <c:v>46635.5</c:v>
                </c:pt>
                <c:pt idx="166">
                  <c:v>47205.5</c:v>
                </c:pt>
                <c:pt idx="167">
                  <c:v>49692.5</c:v>
                </c:pt>
                <c:pt idx="168">
                  <c:v>47730</c:v>
                </c:pt>
                <c:pt idx="169">
                  <c:v>43336.5</c:v>
                </c:pt>
                <c:pt idx="170">
                  <c:v>41876.5</c:v>
                </c:pt>
                <c:pt idx="171">
                  <c:v>38916</c:v>
                </c:pt>
                <c:pt idx="172">
                  <c:v>36849.5</c:v>
                </c:pt>
                <c:pt idx="173">
                  <c:v>36272.5</c:v>
                </c:pt>
                <c:pt idx="174">
                  <c:v>36238</c:v>
                </c:pt>
                <c:pt idx="175">
                  <c:v>36741</c:v>
                </c:pt>
                <c:pt idx="176">
                  <c:v>38923</c:v>
                </c:pt>
                <c:pt idx="177">
                  <c:v>41684</c:v>
                </c:pt>
                <c:pt idx="178">
                  <c:v>43729</c:v>
                </c:pt>
                <c:pt idx="179">
                  <c:v>44944.5</c:v>
                </c:pt>
                <c:pt idx="180">
                  <c:v>46427.5</c:v>
                </c:pt>
                <c:pt idx="181">
                  <c:v>46732</c:v>
                </c:pt>
                <c:pt idx="182">
                  <c:v>44502.5</c:v>
                </c:pt>
                <c:pt idx="183">
                  <c:v>42151</c:v>
                </c:pt>
                <c:pt idx="184">
                  <c:v>40561</c:v>
                </c:pt>
                <c:pt idx="185">
                  <c:v>39787.5</c:v>
                </c:pt>
                <c:pt idx="186">
                  <c:v>40725</c:v>
                </c:pt>
                <c:pt idx="187">
                  <c:v>42551.5</c:v>
                </c:pt>
                <c:pt idx="188">
                  <c:v>42340</c:v>
                </c:pt>
                <c:pt idx="189">
                  <c:v>42591.5</c:v>
                </c:pt>
                <c:pt idx="190">
                  <c:v>43657.5</c:v>
                </c:pt>
                <c:pt idx="191">
                  <c:v>46636.5</c:v>
                </c:pt>
                <c:pt idx="192">
                  <c:v>45146</c:v>
                </c:pt>
                <c:pt idx="193">
                  <c:v>41280.5</c:v>
                </c:pt>
                <c:pt idx="194">
                  <c:v>39869</c:v>
                </c:pt>
                <c:pt idx="195">
                  <c:v>37069</c:v>
                </c:pt>
                <c:pt idx="196">
                  <c:v>35341.5</c:v>
                </c:pt>
                <c:pt idx="197">
                  <c:v>35025.5</c:v>
                </c:pt>
                <c:pt idx="198">
                  <c:v>35367</c:v>
                </c:pt>
                <c:pt idx="199">
                  <c:v>35894.5</c:v>
                </c:pt>
                <c:pt idx="200">
                  <c:v>38243</c:v>
                </c:pt>
                <c:pt idx="201">
                  <c:v>40801</c:v>
                </c:pt>
                <c:pt idx="202">
                  <c:v>42864.5</c:v>
                </c:pt>
                <c:pt idx="203">
                  <c:v>43816.5</c:v>
                </c:pt>
                <c:pt idx="204">
                  <c:v>45434.5</c:v>
                </c:pt>
                <c:pt idx="205">
                  <c:v>45713.5</c:v>
                </c:pt>
                <c:pt idx="206">
                  <c:v>43486.5</c:v>
                </c:pt>
                <c:pt idx="207">
                  <c:v>41221.5</c:v>
                </c:pt>
                <c:pt idx="208">
                  <c:v>39778</c:v>
                </c:pt>
                <c:pt idx="209">
                  <c:v>39387</c:v>
                </c:pt>
                <c:pt idx="210">
                  <c:v>40652.5</c:v>
                </c:pt>
                <c:pt idx="211">
                  <c:v>42953</c:v>
                </c:pt>
                <c:pt idx="212">
                  <c:v>42993.5</c:v>
                </c:pt>
                <c:pt idx="213">
                  <c:v>42937</c:v>
                </c:pt>
                <c:pt idx="214">
                  <c:v>44016.5</c:v>
                </c:pt>
                <c:pt idx="215">
                  <c:v>46979</c:v>
                </c:pt>
                <c:pt idx="216">
                  <c:v>45476</c:v>
                </c:pt>
                <c:pt idx="217">
                  <c:v>41776.5</c:v>
                </c:pt>
                <c:pt idx="218">
                  <c:v>40628.5</c:v>
                </c:pt>
                <c:pt idx="219">
                  <c:v>37949</c:v>
                </c:pt>
                <c:pt idx="220">
                  <c:v>36518</c:v>
                </c:pt>
                <c:pt idx="221">
                  <c:v>37142</c:v>
                </c:pt>
                <c:pt idx="222">
                  <c:v>38826</c:v>
                </c:pt>
                <c:pt idx="223">
                  <c:v>41317.5</c:v>
                </c:pt>
                <c:pt idx="224">
                  <c:v>44630</c:v>
                </c:pt>
                <c:pt idx="225">
                  <c:v>47472</c:v>
                </c:pt>
                <c:pt idx="226">
                  <c:v>48974.5</c:v>
                </c:pt>
                <c:pt idx="227">
                  <c:v>49417</c:v>
                </c:pt>
                <c:pt idx="228">
                  <c:v>50829</c:v>
                </c:pt>
                <c:pt idx="229">
                  <c:v>51002.5</c:v>
                </c:pt>
                <c:pt idx="230">
                  <c:v>49246.5</c:v>
                </c:pt>
                <c:pt idx="231">
                  <c:v>47281</c:v>
                </c:pt>
                <c:pt idx="232">
                  <c:v>45710.5</c:v>
                </c:pt>
                <c:pt idx="233">
                  <c:v>44993.5</c:v>
                </c:pt>
                <c:pt idx="234">
                  <c:v>45796.5</c:v>
                </c:pt>
                <c:pt idx="235">
                  <c:v>47204.5</c:v>
                </c:pt>
                <c:pt idx="236">
                  <c:v>46113</c:v>
                </c:pt>
                <c:pt idx="237">
                  <c:v>45654</c:v>
                </c:pt>
                <c:pt idx="238">
                  <c:v>46720.5</c:v>
                </c:pt>
                <c:pt idx="239">
                  <c:v>49340</c:v>
                </c:pt>
                <c:pt idx="240">
                  <c:v>47642.5</c:v>
                </c:pt>
                <c:pt idx="241">
                  <c:v>43471.5</c:v>
                </c:pt>
                <c:pt idx="242">
                  <c:v>42005.5</c:v>
                </c:pt>
                <c:pt idx="243">
                  <c:v>39051</c:v>
                </c:pt>
                <c:pt idx="244">
                  <c:v>37421.5</c:v>
                </c:pt>
                <c:pt idx="245">
                  <c:v>37342.5</c:v>
                </c:pt>
                <c:pt idx="246">
                  <c:v>37812</c:v>
                </c:pt>
                <c:pt idx="247">
                  <c:v>38860.5</c:v>
                </c:pt>
                <c:pt idx="248">
                  <c:v>41610.5</c:v>
                </c:pt>
                <c:pt idx="249">
                  <c:v>44769.5</c:v>
                </c:pt>
                <c:pt idx="250">
                  <c:v>46485.5</c:v>
                </c:pt>
                <c:pt idx="251">
                  <c:v>47064.5</c:v>
                </c:pt>
                <c:pt idx="252">
                  <c:v>48256</c:v>
                </c:pt>
                <c:pt idx="253">
                  <c:v>48492.5</c:v>
                </c:pt>
                <c:pt idx="254">
                  <c:v>46347</c:v>
                </c:pt>
                <c:pt idx="255">
                  <c:v>44221</c:v>
                </c:pt>
                <c:pt idx="256">
                  <c:v>42445.5</c:v>
                </c:pt>
                <c:pt idx="257">
                  <c:v>41694</c:v>
                </c:pt>
                <c:pt idx="258">
                  <c:v>42517.5</c:v>
                </c:pt>
                <c:pt idx="259">
                  <c:v>44206.5</c:v>
                </c:pt>
                <c:pt idx="260">
                  <c:v>43980.5</c:v>
                </c:pt>
                <c:pt idx="261">
                  <c:v>43958</c:v>
                </c:pt>
                <c:pt idx="262">
                  <c:v>45232</c:v>
                </c:pt>
                <c:pt idx="263">
                  <c:v>48385.5</c:v>
                </c:pt>
                <c:pt idx="264">
                  <c:v>47039.5</c:v>
                </c:pt>
                <c:pt idx="265">
                  <c:v>43068.5</c:v>
                </c:pt>
                <c:pt idx="266">
                  <c:v>41669.5</c:v>
                </c:pt>
                <c:pt idx="267">
                  <c:v>38763.5</c:v>
                </c:pt>
                <c:pt idx="268">
                  <c:v>36765</c:v>
                </c:pt>
                <c:pt idx="269">
                  <c:v>36337</c:v>
                </c:pt>
                <c:pt idx="270">
                  <c:v>35981.5</c:v>
                </c:pt>
                <c:pt idx="271">
                  <c:v>36307</c:v>
                </c:pt>
                <c:pt idx="272">
                  <c:v>38043.5</c:v>
                </c:pt>
                <c:pt idx="273">
                  <c:v>40624</c:v>
                </c:pt>
                <c:pt idx="274">
                  <c:v>42813</c:v>
                </c:pt>
                <c:pt idx="275">
                  <c:v>44298.5</c:v>
                </c:pt>
                <c:pt idx="276">
                  <c:v>45980.5</c:v>
                </c:pt>
                <c:pt idx="277">
                  <c:v>46228</c:v>
                </c:pt>
                <c:pt idx="278">
                  <c:v>43408</c:v>
                </c:pt>
                <c:pt idx="279">
                  <c:v>41195</c:v>
                </c:pt>
                <c:pt idx="280">
                  <c:v>39599.5</c:v>
                </c:pt>
                <c:pt idx="281">
                  <c:v>39133</c:v>
                </c:pt>
                <c:pt idx="282">
                  <c:v>40559</c:v>
                </c:pt>
                <c:pt idx="283">
                  <c:v>43473.5</c:v>
                </c:pt>
                <c:pt idx="284">
                  <c:v>44455</c:v>
                </c:pt>
                <c:pt idx="285">
                  <c:v>44863</c:v>
                </c:pt>
                <c:pt idx="286">
                  <c:v>45681.5</c:v>
                </c:pt>
                <c:pt idx="287">
                  <c:v>48289</c:v>
                </c:pt>
                <c:pt idx="288">
                  <c:v>46775.5</c:v>
                </c:pt>
                <c:pt idx="289">
                  <c:v>42975.5</c:v>
                </c:pt>
                <c:pt idx="290">
                  <c:v>42079.5</c:v>
                </c:pt>
                <c:pt idx="291">
                  <c:v>39497.5</c:v>
                </c:pt>
                <c:pt idx="292">
                  <c:v>38206</c:v>
                </c:pt>
                <c:pt idx="293">
                  <c:v>39742.5</c:v>
                </c:pt>
                <c:pt idx="294">
                  <c:v>43799.5</c:v>
                </c:pt>
                <c:pt idx="295">
                  <c:v>49771.5</c:v>
                </c:pt>
                <c:pt idx="296">
                  <c:v>53818.5</c:v>
                </c:pt>
                <c:pt idx="297">
                  <c:v>55619.5</c:v>
                </c:pt>
                <c:pt idx="298">
                  <c:v>56222</c:v>
                </c:pt>
                <c:pt idx="299">
                  <c:v>56614</c:v>
                </c:pt>
                <c:pt idx="300">
                  <c:v>57093</c:v>
                </c:pt>
                <c:pt idx="301">
                  <c:v>56748.5</c:v>
                </c:pt>
                <c:pt idx="302">
                  <c:v>55843.5</c:v>
                </c:pt>
                <c:pt idx="303">
                  <c:v>53859.5</c:v>
                </c:pt>
                <c:pt idx="304">
                  <c:v>52220</c:v>
                </c:pt>
                <c:pt idx="305">
                  <c:v>50823.5</c:v>
                </c:pt>
                <c:pt idx="306">
                  <c:v>50890.5</c:v>
                </c:pt>
                <c:pt idx="307">
                  <c:v>52662.5</c:v>
                </c:pt>
                <c:pt idx="308">
                  <c:v>51043</c:v>
                </c:pt>
                <c:pt idx="309">
                  <c:v>49728</c:v>
                </c:pt>
                <c:pt idx="310">
                  <c:v>50146</c:v>
                </c:pt>
                <c:pt idx="311">
                  <c:v>52342</c:v>
                </c:pt>
                <c:pt idx="312">
                  <c:v>50504</c:v>
                </c:pt>
                <c:pt idx="313">
                  <c:v>46101</c:v>
                </c:pt>
                <c:pt idx="314">
                  <c:v>44992.5</c:v>
                </c:pt>
                <c:pt idx="315">
                  <c:v>42584.5</c:v>
                </c:pt>
                <c:pt idx="316">
                  <c:v>41239</c:v>
                </c:pt>
                <c:pt idx="317">
                  <c:v>42211</c:v>
                </c:pt>
                <c:pt idx="318">
                  <c:v>45740.5</c:v>
                </c:pt>
                <c:pt idx="319">
                  <c:v>51518.5</c:v>
                </c:pt>
                <c:pt idx="320">
                  <c:v>55094.5</c:v>
                </c:pt>
                <c:pt idx="321">
                  <c:v>56457</c:v>
                </c:pt>
                <c:pt idx="322">
                  <c:v>56822</c:v>
                </c:pt>
                <c:pt idx="323">
                  <c:v>57115.5</c:v>
                </c:pt>
                <c:pt idx="324">
                  <c:v>57404</c:v>
                </c:pt>
                <c:pt idx="325">
                  <c:v>56980.5</c:v>
                </c:pt>
                <c:pt idx="326">
                  <c:v>56124.5</c:v>
                </c:pt>
                <c:pt idx="327">
                  <c:v>54350.5</c:v>
                </c:pt>
                <c:pt idx="328">
                  <c:v>52806.5</c:v>
                </c:pt>
                <c:pt idx="329">
                  <c:v>51825.5</c:v>
                </c:pt>
                <c:pt idx="330">
                  <c:v>52159</c:v>
                </c:pt>
                <c:pt idx="331">
                  <c:v>53841.5</c:v>
                </c:pt>
                <c:pt idx="332">
                  <c:v>52244.5</c:v>
                </c:pt>
                <c:pt idx="333">
                  <c:v>50765</c:v>
                </c:pt>
                <c:pt idx="334">
                  <c:v>50825.5</c:v>
                </c:pt>
                <c:pt idx="335">
                  <c:v>52715</c:v>
                </c:pt>
                <c:pt idx="336">
                  <c:v>50698</c:v>
                </c:pt>
                <c:pt idx="337">
                  <c:v>46347.5</c:v>
                </c:pt>
                <c:pt idx="338">
                  <c:v>45207</c:v>
                </c:pt>
                <c:pt idx="339">
                  <c:v>42786</c:v>
                </c:pt>
                <c:pt idx="340">
                  <c:v>41355.5</c:v>
                </c:pt>
                <c:pt idx="341">
                  <c:v>42376.5</c:v>
                </c:pt>
                <c:pt idx="342">
                  <c:v>45621</c:v>
                </c:pt>
                <c:pt idx="343">
                  <c:v>50818</c:v>
                </c:pt>
                <c:pt idx="344">
                  <c:v>54837.5</c:v>
                </c:pt>
                <c:pt idx="345">
                  <c:v>57149</c:v>
                </c:pt>
                <c:pt idx="346">
                  <c:v>57818</c:v>
                </c:pt>
                <c:pt idx="347">
                  <c:v>58342</c:v>
                </c:pt>
                <c:pt idx="348">
                  <c:v>58517.5</c:v>
                </c:pt>
                <c:pt idx="349">
                  <c:v>57936.5</c:v>
                </c:pt>
                <c:pt idx="350">
                  <c:v>57056.5</c:v>
                </c:pt>
                <c:pt idx="351">
                  <c:v>55137</c:v>
                </c:pt>
                <c:pt idx="352">
                  <c:v>53589.5</c:v>
                </c:pt>
                <c:pt idx="353">
                  <c:v>52537</c:v>
                </c:pt>
                <c:pt idx="354">
                  <c:v>52876.5</c:v>
                </c:pt>
                <c:pt idx="355">
                  <c:v>54480.5</c:v>
                </c:pt>
                <c:pt idx="356">
                  <c:v>52715.5</c:v>
                </c:pt>
                <c:pt idx="357">
                  <c:v>51090.5</c:v>
                </c:pt>
                <c:pt idx="358">
                  <c:v>51223.5</c:v>
                </c:pt>
                <c:pt idx="359">
                  <c:v>53633.5</c:v>
                </c:pt>
                <c:pt idx="360">
                  <c:v>51927.5</c:v>
                </c:pt>
                <c:pt idx="361">
                  <c:v>47821</c:v>
                </c:pt>
                <c:pt idx="362">
                  <c:v>46793</c:v>
                </c:pt>
                <c:pt idx="363">
                  <c:v>44275</c:v>
                </c:pt>
                <c:pt idx="364">
                  <c:v>42766.5</c:v>
                </c:pt>
                <c:pt idx="365">
                  <c:v>43481</c:v>
                </c:pt>
                <c:pt idx="366">
                  <c:v>47303</c:v>
                </c:pt>
                <c:pt idx="367">
                  <c:v>53300.5</c:v>
                </c:pt>
                <c:pt idx="368">
                  <c:v>56987</c:v>
                </c:pt>
                <c:pt idx="369">
                  <c:v>58520.5</c:v>
                </c:pt>
                <c:pt idx="370">
                  <c:v>58989</c:v>
                </c:pt>
                <c:pt idx="371">
                  <c:v>59278</c:v>
                </c:pt>
                <c:pt idx="372">
                  <c:v>59608</c:v>
                </c:pt>
                <c:pt idx="373">
                  <c:v>59159.5</c:v>
                </c:pt>
                <c:pt idx="374">
                  <c:v>58351</c:v>
                </c:pt>
                <c:pt idx="375">
                  <c:v>56414</c:v>
                </c:pt>
                <c:pt idx="376">
                  <c:v>54896</c:v>
                </c:pt>
                <c:pt idx="377">
                  <c:v>53802.5</c:v>
                </c:pt>
                <c:pt idx="378">
                  <c:v>54375</c:v>
                </c:pt>
                <c:pt idx="379">
                  <c:v>55831</c:v>
                </c:pt>
                <c:pt idx="380">
                  <c:v>53891.5</c:v>
                </c:pt>
                <c:pt idx="381">
                  <c:v>52125.5</c:v>
                </c:pt>
                <c:pt idx="382">
                  <c:v>52302</c:v>
                </c:pt>
                <c:pt idx="383">
                  <c:v>54705</c:v>
                </c:pt>
                <c:pt idx="384">
                  <c:v>52796.5</c:v>
                </c:pt>
                <c:pt idx="385">
                  <c:v>48546</c:v>
                </c:pt>
                <c:pt idx="386">
                  <c:v>47490.5</c:v>
                </c:pt>
                <c:pt idx="387">
                  <c:v>45011</c:v>
                </c:pt>
                <c:pt idx="388">
                  <c:v>43768</c:v>
                </c:pt>
                <c:pt idx="389">
                  <c:v>44857.5</c:v>
                </c:pt>
                <c:pt idx="390">
                  <c:v>48221</c:v>
                </c:pt>
                <c:pt idx="391">
                  <c:v>53977</c:v>
                </c:pt>
                <c:pt idx="392">
                  <c:v>57291.5</c:v>
                </c:pt>
                <c:pt idx="393">
                  <c:v>58591.5</c:v>
                </c:pt>
                <c:pt idx="394">
                  <c:v>58624</c:v>
                </c:pt>
                <c:pt idx="395">
                  <c:v>58438.5</c:v>
                </c:pt>
                <c:pt idx="396">
                  <c:v>58369.5</c:v>
                </c:pt>
                <c:pt idx="397">
                  <c:v>57921</c:v>
                </c:pt>
                <c:pt idx="398">
                  <c:v>56310.5</c:v>
                </c:pt>
                <c:pt idx="399">
                  <c:v>54199</c:v>
                </c:pt>
                <c:pt idx="400">
                  <c:v>52129</c:v>
                </c:pt>
                <c:pt idx="401">
                  <c:v>51025</c:v>
                </c:pt>
                <c:pt idx="402">
                  <c:v>51435</c:v>
                </c:pt>
                <c:pt idx="403">
                  <c:v>52382</c:v>
                </c:pt>
                <c:pt idx="404">
                  <c:v>51085</c:v>
                </c:pt>
                <c:pt idx="405">
                  <c:v>49895</c:v>
                </c:pt>
                <c:pt idx="406">
                  <c:v>50970</c:v>
                </c:pt>
                <c:pt idx="407">
                  <c:v>53707</c:v>
                </c:pt>
                <c:pt idx="408">
                  <c:v>51711</c:v>
                </c:pt>
                <c:pt idx="409">
                  <c:v>47084.5</c:v>
                </c:pt>
                <c:pt idx="410">
                  <c:v>45558</c:v>
                </c:pt>
                <c:pt idx="411">
                  <c:v>42807.5</c:v>
                </c:pt>
                <c:pt idx="412">
                  <c:v>41011.5</c:v>
                </c:pt>
                <c:pt idx="413">
                  <c:v>40751.5</c:v>
                </c:pt>
                <c:pt idx="414">
                  <c:v>41118</c:v>
                </c:pt>
                <c:pt idx="415">
                  <c:v>42671</c:v>
                </c:pt>
                <c:pt idx="416">
                  <c:v>45435.5</c:v>
                </c:pt>
                <c:pt idx="417">
                  <c:v>48600</c:v>
                </c:pt>
                <c:pt idx="418">
                  <c:v>50206.5</c:v>
                </c:pt>
                <c:pt idx="419">
                  <c:v>50821.5</c:v>
                </c:pt>
                <c:pt idx="420">
                  <c:v>52117</c:v>
                </c:pt>
                <c:pt idx="421">
                  <c:v>52418.5</c:v>
                </c:pt>
                <c:pt idx="422">
                  <c:v>50223</c:v>
                </c:pt>
                <c:pt idx="423">
                  <c:v>48074.5</c:v>
                </c:pt>
                <c:pt idx="424">
                  <c:v>46304.5</c:v>
                </c:pt>
                <c:pt idx="425">
                  <c:v>45623.5</c:v>
                </c:pt>
                <c:pt idx="426">
                  <c:v>46700</c:v>
                </c:pt>
                <c:pt idx="427">
                  <c:v>48420.5</c:v>
                </c:pt>
                <c:pt idx="428">
                  <c:v>47904.5</c:v>
                </c:pt>
                <c:pt idx="429">
                  <c:v>46951.5</c:v>
                </c:pt>
                <c:pt idx="430">
                  <c:v>47859.5</c:v>
                </c:pt>
                <c:pt idx="431">
                  <c:v>51418</c:v>
                </c:pt>
                <c:pt idx="432">
                  <c:v>50291.5</c:v>
                </c:pt>
                <c:pt idx="433">
                  <c:v>46152.5</c:v>
                </c:pt>
                <c:pt idx="434">
                  <c:v>44581</c:v>
                </c:pt>
                <c:pt idx="435">
                  <c:v>41435</c:v>
                </c:pt>
                <c:pt idx="436">
                  <c:v>39210.5</c:v>
                </c:pt>
                <c:pt idx="437">
                  <c:v>38538.5</c:v>
                </c:pt>
                <c:pt idx="438">
                  <c:v>37982</c:v>
                </c:pt>
                <c:pt idx="439">
                  <c:v>38459</c:v>
                </c:pt>
                <c:pt idx="440">
                  <c:v>40548.5</c:v>
                </c:pt>
                <c:pt idx="441">
                  <c:v>43484.5</c:v>
                </c:pt>
                <c:pt idx="442">
                  <c:v>45745.5</c:v>
                </c:pt>
                <c:pt idx="443">
                  <c:v>47236.5</c:v>
                </c:pt>
                <c:pt idx="444">
                  <c:v>48965.5</c:v>
                </c:pt>
                <c:pt idx="445">
                  <c:v>49166</c:v>
                </c:pt>
                <c:pt idx="446">
                  <c:v>46262.5</c:v>
                </c:pt>
                <c:pt idx="447">
                  <c:v>44053</c:v>
                </c:pt>
                <c:pt idx="448">
                  <c:v>42563.5</c:v>
                </c:pt>
                <c:pt idx="449">
                  <c:v>42093</c:v>
                </c:pt>
                <c:pt idx="450">
                  <c:v>43195</c:v>
                </c:pt>
                <c:pt idx="451">
                  <c:v>45269.5</c:v>
                </c:pt>
                <c:pt idx="452">
                  <c:v>46064.5</c:v>
                </c:pt>
                <c:pt idx="453">
                  <c:v>46099.5</c:v>
                </c:pt>
                <c:pt idx="454">
                  <c:v>47523.5</c:v>
                </c:pt>
                <c:pt idx="455">
                  <c:v>50648.5</c:v>
                </c:pt>
                <c:pt idx="456">
                  <c:v>49324</c:v>
                </c:pt>
                <c:pt idx="457">
                  <c:v>45159.5</c:v>
                </c:pt>
                <c:pt idx="458">
                  <c:v>43882.5</c:v>
                </c:pt>
                <c:pt idx="459">
                  <c:v>41090</c:v>
                </c:pt>
                <c:pt idx="460">
                  <c:v>39303</c:v>
                </c:pt>
                <c:pt idx="461">
                  <c:v>39215</c:v>
                </c:pt>
                <c:pt idx="462">
                  <c:v>39529.5</c:v>
                </c:pt>
                <c:pt idx="463">
                  <c:v>40613.5</c:v>
                </c:pt>
                <c:pt idx="464">
                  <c:v>42953</c:v>
                </c:pt>
                <c:pt idx="465">
                  <c:v>46056</c:v>
                </c:pt>
                <c:pt idx="466">
                  <c:v>48679.5</c:v>
                </c:pt>
                <c:pt idx="467">
                  <c:v>50529.5</c:v>
                </c:pt>
                <c:pt idx="468">
                  <c:v>52604.5</c:v>
                </c:pt>
                <c:pt idx="469">
                  <c:v>52810</c:v>
                </c:pt>
                <c:pt idx="470">
                  <c:v>50343.5</c:v>
                </c:pt>
                <c:pt idx="471">
                  <c:v>47930.5</c:v>
                </c:pt>
                <c:pt idx="472">
                  <c:v>46621.5</c:v>
                </c:pt>
                <c:pt idx="473">
                  <c:v>46249</c:v>
                </c:pt>
                <c:pt idx="474">
                  <c:v>47743</c:v>
                </c:pt>
                <c:pt idx="475">
                  <c:v>50509.5</c:v>
                </c:pt>
                <c:pt idx="476">
                  <c:v>50055.5</c:v>
                </c:pt>
                <c:pt idx="477">
                  <c:v>49327</c:v>
                </c:pt>
                <c:pt idx="478">
                  <c:v>49666</c:v>
                </c:pt>
                <c:pt idx="479">
                  <c:v>52097</c:v>
                </c:pt>
                <c:pt idx="480">
                  <c:v>50476.5</c:v>
                </c:pt>
                <c:pt idx="481">
                  <c:v>46482.5</c:v>
                </c:pt>
                <c:pt idx="482">
                  <c:v>45627</c:v>
                </c:pt>
                <c:pt idx="483">
                  <c:v>42980</c:v>
                </c:pt>
                <c:pt idx="484">
                  <c:v>41560</c:v>
                </c:pt>
                <c:pt idx="485">
                  <c:v>43014.5</c:v>
                </c:pt>
                <c:pt idx="486">
                  <c:v>47144.5</c:v>
                </c:pt>
                <c:pt idx="487">
                  <c:v>53476</c:v>
                </c:pt>
                <c:pt idx="488">
                  <c:v>57709</c:v>
                </c:pt>
                <c:pt idx="489">
                  <c:v>59861</c:v>
                </c:pt>
                <c:pt idx="490">
                  <c:v>60744.5</c:v>
                </c:pt>
                <c:pt idx="491">
                  <c:v>61181</c:v>
                </c:pt>
                <c:pt idx="492">
                  <c:v>61571</c:v>
                </c:pt>
                <c:pt idx="493">
                  <c:v>61161</c:v>
                </c:pt>
                <c:pt idx="494">
                  <c:v>60396</c:v>
                </c:pt>
                <c:pt idx="495">
                  <c:v>58586</c:v>
                </c:pt>
                <c:pt idx="496">
                  <c:v>57318.5</c:v>
                </c:pt>
                <c:pt idx="497">
                  <c:v>56509.5</c:v>
                </c:pt>
                <c:pt idx="498">
                  <c:v>56850</c:v>
                </c:pt>
                <c:pt idx="499">
                  <c:v>58825</c:v>
                </c:pt>
                <c:pt idx="500">
                  <c:v>56564.5</c:v>
                </c:pt>
                <c:pt idx="501">
                  <c:v>54214.5</c:v>
                </c:pt>
                <c:pt idx="502">
                  <c:v>53680</c:v>
                </c:pt>
                <c:pt idx="503">
                  <c:v>55801.5</c:v>
                </c:pt>
                <c:pt idx="504">
                  <c:v>53707.5</c:v>
                </c:pt>
                <c:pt idx="505">
                  <c:v>49201</c:v>
                </c:pt>
                <c:pt idx="506">
                  <c:v>48057.5</c:v>
                </c:pt>
                <c:pt idx="507">
                  <c:v>45463.5</c:v>
                </c:pt>
                <c:pt idx="508">
                  <c:v>43980.5</c:v>
                </c:pt>
                <c:pt idx="509">
                  <c:v>45034.5</c:v>
                </c:pt>
                <c:pt idx="510">
                  <c:v>48386</c:v>
                </c:pt>
                <c:pt idx="511">
                  <c:v>54050.5</c:v>
                </c:pt>
                <c:pt idx="512">
                  <c:v>58052</c:v>
                </c:pt>
                <c:pt idx="513">
                  <c:v>59825.5</c:v>
                </c:pt>
                <c:pt idx="514">
                  <c:v>60343.5</c:v>
                </c:pt>
                <c:pt idx="515">
                  <c:v>60477.5</c:v>
                </c:pt>
                <c:pt idx="516">
                  <c:v>60801.5</c:v>
                </c:pt>
                <c:pt idx="517">
                  <c:v>60132</c:v>
                </c:pt>
                <c:pt idx="518">
                  <c:v>58898.5</c:v>
                </c:pt>
                <c:pt idx="519">
                  <c:v>57105.5</c:v>
                </c:pt>
                <c:pt idx="520">
                  <c:v>55494.5</c:v>
                </c:pt>
                <c:pt idx="521">
                  <c:v>54211.5</c:v>
                </c:pt>
                <c:pt idx="522">
                  <c:v>54763</c:v>
                </c:pt>
                <c:pt idx="523">
                  <c:v>56415</c:v>
                </c:pt>
                <c:pt idx="524">
                  <c:v>54521.5</c:v>
                </c:pt>
                <c:pt idx="525">
                  <c:v>52466.5</c:v>
                </c:pt>
                <c:pt idx="526">
                  <c:v>52640</c:v>
                </c:pt>
                <c:pt idx="527">
                  <c:v>55047</c:v>
                </c:pt>
                <c:pt idx="528">
                  <c:v>53274</c:v>
                </c:pt>
                <c:pt idx="529">
                  <c:v>49025.5</c:v>
                </c:pt>
                <c:pt idx="530">
                  <c:v>47875.5</c:v>
                </c:pt>
                <c:pt idx="531">
                  <c:v>45365</c:v>
                </c:pt>
                <c:pt idx="532">
                  <c:v>43808</c:v>
                </c:pt>
                <c:pt idx="533">
                  <c:v>45044.5</c:v>
                </c:pt>
                <c:pt idx="534">
                  <c:v>48323</c:v>
                </c:pt>
                <c:pt idx="535">
                  <c:v>54368</c:v>
                </c:pt>
                <c:pt idx="536">
                  <c:v>57824</c:v>
                </c:pt>
                <c:pt idx="537">
                  <c:v>59358.5</c:v>
                </c:pt>
                <c:pt idx="538">
                  <c:v>59774</c:v>
                </c:pt>
                <c:pt idx="539">
                  <c:v>60079</c:v>
                </c:pt>
                <c:pt idx="540">
                  <c:v>60537</c:v>
                </c:pt>
                <c:pt idx="541">
                  <c:v>60280</c:v>
                </c:pt>
                <c:pt idx="542">
                  <c:v>59456</c:v>
                </c:pt>
                <c:pt idx="543">
                  <c:v>57628</c:v>
                </c:pt>
                <c:pt idx="544">
                  <c:v>56230.5</c:v>
                </c:pt>
                <c:pt idx="545">
                  <c:v>55277.5</c:v>
                </c:pt>
                <c:pt idx="546">
                  <c:v>55962.5</c:v>
                </c:pt>
                <c:pt idx="547">
                  <c:v>57695</c:v>
                </c:pt>
                <c:pt idx="548">
                  <c:v>55615.5</c:v>
                </c:pt>
                <c:pt idx="549">
                  <c:v>54071</c:v>
                </c:pt>
                <c:pt idx="550">
                  <c:v>54486.5</c:v>
                </c:pt>
                <c:pt idx="551">
                  <c:v>57255.5</c:v>
                </c:pt>
                <c:pt idx="552">
                  <c:v>55497.5</c:v>
                </c:pt>
                <c:pt idx="553">
                  <c:v>51209</c:v>
                </c:pt>
                <c:pt idx="554">
                  <c:v>50187</c:v>
                </c:pt>
                <c:pt idx="555">
                  <c:v>47900.5</c:v>
                </c:pt>
                <c:pt idx="556">
                  <c:v>46598.5</c:v>
                </c:pt>
                <c:pt idx="557">
                  <c:v>47692</c:v>
                </c:pt>
                <c:pt idx="558">
                  <c:v>51076</c:v>
                </c:pt>
                <c:pt idx="559">
                  <c:v>57047.5</c:v>
                </c:pt>
                <c:pt idx="560">
                  <c:v>60352.5</c:v>
                </c:pt>
                <c:pt idx="561">
                  <c:v>62033.5</c:v>
                </c:pt>
                <c:pt idx="562">
                  <c:v>62218.5</c:v>
                </c:pt>
                <c:pt idx="563">
                  <c:v>62478.5</c:v>
                </c:pt>
                <c:pt idx="564">
                  <c:v>62865.5</c:v>
                </c:pt>
                <c:pt idx="565">
                  <c:v>62634</c:v>
                </c:pt>
                <c:pt idx="566">
                  <c:v>61322.5</c:v>
                </c:pt>
                <c:pt idx="567">
                  <c:v>59124.5</c:v>
                </c:pt>
                <c:pt idx="568">
                  <c:v>57361</c:v>
                </c:pt>
                <c:pt idx="569">
                  <c:v>56537</c:v>
                </c:pt>
                <c:pt idx="570">
                  <c:v>57157</c:v>
                </c:pt>
                <c:pt idx="571">
                  <c:v>58509.5</c:v>
                </c:pt>
                <c:pt idx="572">
                  <c:v>56718.5</c:v>
                </c:pt>
                <c:pt idx="573">
                  <c:v>55193.5</c:v>
                </c:pt>
                <c:pt idx="574">
                  <c:v>55863.5</c:v>
                </c:pt>
                <c:pt idx="575">
                  <c:v>58532.5</c:v>
                </c:pt>
                <c:pt idx="576">
                  <c:v>56516</c:v>
                </c:pt>
                <c:pt idx="577">
                  <c:v>51892</c:v>
                </c:pt>
                <c:pt idx="578">
                  <c:v>50304.5</c:v>
                </c:pt>
                <c:pt idx="579">
                  <c:v>47323</c:v>
                </c:pt>
                <c:pt idx="580">
                  <c:v>45350.5</c:v>
                </c:pt>
                <c:pt idx="581">
                  <c:v>45136.5</c:v>
                </c:pt>
                <c:pt idx="582">
                  <c:v>45608</c:v>
                </c:pt>
                <c:pt idx="583">
                  <c:v>47227.5</c:v>
                </c:pt>
                <c:pt idx="584">
                  <c:v>50114.5</c:v>
                </c:pt>
                <c:pt idx="585">
                  <c:v>52949</c:v>
                </c:pt>
                <c:pt idx="586">
                  <c:v>54199</c:v>
                </c:pt>
                <c:pt idx="587">
                  <c:v>54280</c:v>
                </c:pt>
                <c:pt idx="588">
                  <c:v>55189</c:v>
                </c:pt>
                <c:pt idx="589">
                  <c:v>55293.5</c:v>
                </c:pt>
                <c:pt idx="590">
                  <c:v>52497.5</c:v>
                </c:pt>
                <c:pt idx="591">
                  <c:v>49962.5</c:v>
                </c:pt>
                <c:pt idx="592">
                  <c:v>47860.5</c:v>
                </c:pt>
                <c:pt idx="593">
                  <c:v>46733.5</c:v>
                </c:pt>
                <c:pt idx="594">
                  <c:v>47333</c:v>
                </c:pt>
                <c:pt idx="595">
                  <c:v>48859.5</c:v>
                </c:pt>
                <c:pt idx="596">
                  <c:v>48364.5</c:v>
                </c:pt>
                <c:pt idx="597">
                  <c:v>47699.5</c:v>
                </c:pt>
                <c:pt idx="598">
                  <c:v>49847</c:v>
                </c:pt>
                <c:pt idx="599">
                  <c:v>53915.5</c:v>
                </c:pt>
                <c:pt idx="600">
                  <c:v>52956.5</c:v>
                </c:pt>
                <c:pt idx="601">
                  <c:v>49033</c:v>
                </c:pt>
                <c:pt idx="602">
                  <c:v>47834.5</c:v>
                </c:pt>
                <c:pt idx="603">
                  <c:v>44794</c:v>
                </c:pt>
                <c:pt idx="604">
                  <c:v>42559.5</c:v>
                </c:pt>
                <c:pt idx="605">
                  <c:v>42087.5</c:v>
                </c:pt>
                <c:pt idx="606">
                  <c:v>41584</c:v>
                </c:pt>
                <c:pt idx="607">
                  <c:v>42274.5</c:v>
                </c:pt>
                <c:pt idx="608">
                  <c:v>44091</c:v>
                </c:pt>
                <c:pt idx="609">
                  <c:v>46564</c:v>
                </c:pt>
                <c:pt idx="610">
                  <c:v>48250.5</c:v>
                </c:pt>
                <c:pt idx="611">
                  <c:v>48994.5</c:v>
                </c:pt>
                <c:pt idx="612">
                  <c:v>49719</c:v>
                </c:pt>
                <c:pt idx="613">
                  <c:v>49462.5</c:v>
                </c:pt>
                <c:pt idx="614">
                  <c:v>46066</c:v>
                </c:pt>
                <c:pt idx="615">
                  <c:v>43664.5</c:v>
                </c:pt>
                <c:pt idx="616">
                  <c:v>42058.5</c:v>
                </c:pt>
                <c:pt idx="617">
                  <c:v>41433.5</c:v>
                </c:pt>
                <c:pt idx="618">
                  <c:v>42498</c:v>
                </c:pt>
                <c:pt idx="619">
                  <c:v>44909.5</c:v>
                </c:pt>
                <c:pt idx="620">
                  <c:v>45773</c:v>
                </c:pt>
                <c:pt idx="621">
                  <c:v>45890</c:v>
                </c:pt>
                <c:pt idx="622">
                  <c:v>47829.5</c:v>
                </c:pt>
                <c:pt idx="623">
                  <c:v>51283.5</c:v>
                </c:pt>
                <c:pt idx="624">
                  <c:v>49946.5</c:v>
                </c:pt>
                <c:pt idx="625">
                  <c:v>46295.5</c:v>
                </c:pt>
                <c:pt idx="626">
                  <c:v>45358</c:v>
                </c:pt>
                <c:pt idx="627">
                  <c:v>42953</c:v>
                </c:pt>
                <c:pt idx="628">
                  <c:v>41812</c:v>
                </c:pt>
                <c:pt idx="629">
                  <c:v>43502.5</c:v>
                </c:pt>
                <c:pt idx="630">
                  <c:v>47322</c:v>
                </c:pt>
                <c:pt idx="631">
                  <c:v>53204.5</c:v>
                </c:pt>
                <c:pt idx="632">
                  <c:v>56278.5</c:v>
                </c:pt>
                <c:pt idx="633">
                  <c:v>57134</c:v>
                </c:pt>
                <c:pt idx="634">
                  <c:v>57073.5</c:v>
                </c:pt>
                <c:pt idx="635">
                  <c:v>56860.5</c:v>
                </c:pt>
                <c:pt idx="636">
                  <c:v>57148.5</c:v>
                </c:pt>
                <c:pt idx="637">
                  <c:v>56734.5</c:v>
                </c:pt>
                <c:pt idx="638">
                  <c:v>55580.5</c:v>
                </c:pt>
                <c:pt idx="639">
                  <c:v>53433</c:v>
                </c:pt>
                <c:pt idx="640">
                  <c:v>51635.5</c:v>
                </c:pt>
                <c:pt idx="641">
                  <c:v>50303</c:v>
                </c:pt>
                <c:pt idx="642">
                  <c:v>50777</c:v>
                </c:pt>
                <c:pt idx="643">
                  <c:v>52504.5</c:v>
                </c:pt>
                <c:pt idx="644">
                  <c:v>51042.5</c:v>
                </c:pt>
                <c:pt idx="645">
                  <c:v>49138.5</c:v>
                </c:pt>
                <c:pt idx="646">
                  <c:v>49809</c:v>
                </c:pt>
                <c:pt idx="647">
                  <c:v>52551.5</c:v>
                </c:pt>
                <c:pt idx="648">
                  <c:v>50584.5</c:v>
                </c:pt>
                <c:pt idx="649">
                  <c:v>46342</c:v>
                </c:pt>
                <c:pt idx="650">
                  <c:v>45073.5</c:v>
                </c:pt>
                <c:pt idx="651">
                  <c:v>42635.5</c:v>
                </c:pt>
                <c:pt idx="652">
                  <c:v>41147.5</c:v>
                </c:pt>
                <c:pt idx="653">
                  <c:v>42215.5</c:v>
                </c:pt>
                <c:pt idx="654">
                  <c:v>45269.5</c:v>
                </c:pt>
                <c:pt idx="655">
                  <c:v>51225</c:v>
                </c:pt>
                <c:pt idx="656">
                  <c:v>55084</c:v>
                </c:pt>
                <c:pt idx="657">
                  <c:v>57061.5</c:v>
                </c:pt>
                <c:pt idx="658">
                  <c:v>58021.5</c:v>
                </c:pt>
                <c:pt idx="659">
                  <c:v>58569</c:v>
                </c:pt>
                <c:pt idx="660">
                  <c:v>59187.5</c:v>
                </c:pt>
                <c:pt idx="661">
                  <c:v>59096.5</c:v>
                </c:pt>
                <c:pt idx="662">
                  <c:v>58668</c:v>
                </c:pt>
                <c:pt idx="663">
                  <c:v>57032</c:v>
                </c:pt>
                <c:pt idx="664">
                  <c:v>55605.5</c:v>
                </c:pt>
                <c:pt idx="665">
                  <c:v>54720</c:v>
                </c:pt>
                <c:pt idx="666">
                  <c:v>54970.5</c:v>
                </c:pt>
                <c:pt idx="667">
                  <c:v>56428.5</c:v>
                </c:pt>
                <c:pt idx="668">
                  <c:v>54206</c:v>
                </c:pt>
                <c:pt idx="669">
                  <c:v>51862.5</c:v>
                </c:pt>
                <c:pt idx="670">
                  <c:v>52257</c:v>
                </c:pt>
                <c:pt idx="671">
                  <c:v>54948.5</c:v>
                </c:pt>
                <c:pt idx="672">
                  <c:v>53153</c:v>
                </c:pt>
                <c:pt idx="673">
                  <c:v>48858</c:v>
                </c:pt>
                <c:pt idx="674">
                  <c:v>47756</c:v>
                </c:pt>
                <c:pt idx="675">
                  <c:v>45229.5</c:v>
                </c:pt>
                <c:pt idx="676">
                  <c:v>43897</c:v>
                </c:pt>
                <c:pt idx="677">
                  <c:v>45050.5</c:v>
                </c:pt>
                <c:pt idx="678">
                  <c:v>48048.5</c:v>
                </c:pt>
                <c:pt idx="679">
                  <c:v>53459.5</c:v>
                </c:pt>
                <c:pt idx="680">
                  <c:v>57198.5</c:v>
                </c:pt>
                <c:pt idx="681">
                  <c:v>59314.5</c:v>
                </c:pt>
                <c:pt idx="682">
                  <c:v>59994.5</c:v>
                </c:pt>
                <c:pt idx="683">
                  <c:v>60260.5</c:v>
                </c:pt>
                <c:pt idx="684">
                  <c:v>60673.5</c:v>
                </c:pt>
                <c:pt idx="685">
                  <c:v>60242.5</c:v>
                </c:pt>
                <c:pt idx="686">
                  <c:v>59168</c:v>
                </c:pt>
                <c:pt idx="687">
                  <c:v>57183.5</c:v>
                </c:pt>
                <c:pt idx="688">
                  <c:v>55402</c:v>
                </c:pt>
                <c:pt idx="689">
                  <c:v>54323.5</c:v>
                </c:pt>
                <c:pt idx="690">
                  <c:v>54669</c:v>
                </c:pt>
                <c:pt idx="691">
                  <c:v>56254.5</c:v>
                </c:pt>
                <c:pt idx="692">
                  <c:v>54285</c:v>
                </c:pt>
                <c:pt idx="693">
                  <c:v>52435</c:v>
                </c:pt>
                <c:pt idx="694">
                  <c:v>52776.5</c:v>
                </c:pt>
                <c:pt idx="695">
                  <c:v>55369.5</c:v>
                </c:pt>
                <c:pt idx="696">
                  <c:v>53517.5</c:v>
                </c:pt>
                <c:pt idx="697">
                  <c:v>49234</c:v>
                </c:pt>
                <c:pt idx="698">
                  <c:v>48237</c:v>
                </c:pt>
                <c:pt idx="699">
                  <c:v>45677.5</c:v>
                </c:pt>
                <c:pt idx="700">
                  <c:v>44143.5</c:v>
                </c:pt>
                <c:pt idx="701">
                  <c:v>45022</c:v>
                </c:pt>
                <c:pt idx="702">
                  <c:v>48112.5</c:v>
                </c:pt>
                <c:pt idx="703">
                  <c:v>54098</c:v>
                </c:pt>
                <c:pt idx="704">
                  <c:v>57834</c:v>
                </c:pt>
                <c:pt idx="705">
                  <c:v>59720</c:v>
                </c:pt>
                <c:pt idx="706">
                  <c:v>60557.5</c:v>
                </c:pt>
                <c:pt idx="707">
                  <c:v>60938</c:v>
                </c:pt>
                <c:pt idx="708">
                  <c:v>61309</c:v>
                </c:pt>
                <c:pt idx="709">
                  <c:v>60860.5</c:v>
                </c:pt>
                <c:pt idx="710">
                  <c:v>59876</c:v>
                </c:pt>
                <c:pt idx="711">
                  <c:v>57899.5</c:v>
                </c:pt>
                <c:pt idx="712">
                  <c:v>56386</c:v>
                </c:pt>
                <c:pt idx="713">
                  <c:v>55210</c:v>
                </c:pt>
                <c:pt idx="714">
                  <c:v>55679.5</c:v>
                </c:pt>
                <c:pt idx="715">
                  <c:v>57373.5</c:v>
                </c:pt>
                <c:pt idx="716">
                  <c:v>55029</c:v>
                </c:pt>
                <c:pt idx="717">
                  <c:v>52540.5</c:v>
                </c:pt>
                <c:pt idx="718">
                  <c:v>52696.5</c:v>
                </c:pt>
                <c:pt idx="719">
                  <c:v>55224.5</c:v>
                </c:pt>
                <c:pt idx="720">
                  <c:v>53328.5</c:v>
                </c:pt>
                <c:pt idx="721">
                  <c:v>49048</c:v>
                </c:pt>
                <c:pt idx="722">
                  <c:v>47686</c:v>
                </c:pt>
                <c:pt idx="723">
                  <c:v>45103.5</c:v>
                </c:pt>
                <c:pt idx="724">
                  <c:v>43500.5</c:v>
                </c:pt>
                <c:pt idx="725">
                  <c:v>44360</c:v>
                </c:pt>
                <c:pt idx="726">
                  <c:v>47452</c:v>
                </c:pt>
                <c:pt idx="727">
                  <c:v>53280</c:v>
                </c:pt>
                <c:pt idx="728">
                  <c:v>57141.5</c:v>
                </c:pt>
                <c:pt idx="729">
                  <c:v>59076.5</c:v>
                </c:pt>
                <c:pt idx="730">
                  <c:v>59443</c:v>
                </c:pt>
                <c:pt idx="731">
                  <c:v>59763.5</c:v>
                </c:pt>
                <c:pt idx="732">
                  <c:v>59925</c:v>
                </c:pt>
                <c:pt idx="733">
                  <c:v>59370.5</c:v>
                </c:pt>
                <c:pt idx="734">
                  <c:v>58064</c:v>
                </c:pt>
                <c:pt idx="735">
                  <c:v>56062.5</c:v>
                </c:pt>
                <c:pt idx="736">
                  <c:v>54159</c:v>
                </c:pt>
                <c:pt idx="737">
                  <c:v>52880</c:v>
                </c:pt>
                <c:pt idx="738">
                  <c:v>53040.5</c:v>
                </c:pt>
                <c:pt idx="739">
                  <c:v>53604</c:v>
                </c:pt>
                <c:pt idx="740">
                  <c:v>51644.5</c:v>
                </c:pt>
                <c:pt idx="741">
                  <c:v>49698.5</c:v>
                </c:pt>
                <c:pt idx="742">
                  <c:v>50486</c:v>
                </c:pt>
                <c:pt idx="743">
                  <c:v>53609</c:v>
                </c:pt>
              </c:numCache>
            </c:numRef>
          </c:xVal>
          <c:yVal>
            <c:numRef>
              <c:f>Entrées!$M$37:$M$780</c:f>
              <c:numCache>
                <c:formatCode>0.0</c:formatCode>
                <c:ptCount val="744"/>
                <c:pt idx="0">
                  <c:v>-37</c:v>
                </c:pt>
                <c:pt idx="1">
                  <c:v>-600</c:v>
                </c:pt>
                <c:pt idx="2">
                  <c:v>-1388</c:v>
                </c:pt>
                <c:pt idx="3">
                  <c:v>-2078.5</c:v>
                </c:pt>
                <c:pt idx="4">
                  <c:v>-2708.5</c:v>
                </c:pt>
                <c:pt idx="5">
                  <c:v>-2830.5</c:v>
                </c:pt>
                <c:pt idx="6">
                  <c:v>-2859</c:v>
                </c:pt>
                <c:pt idx="7">
                  <c:v>-2679</c:v>
                </c:pt>
                <c:pt idx="8">
                  <c:v>-2466</c:v>
                </c:pt>
                <c:pt idx="9">
                  <c:v>-2209.5</c:v>
                </c:pt>
                <c:pt idx="10">
                  <c:v>-2255.5</c:v>
                </c:pt>
                <c:pt idx="11">
                  <c:v>-2232</c:v>
                </c:pt>
                <c:pt idx="12">
                  <c:v>-2345</c:v>
                </c:pt>
                <c:pt idx="13">
                  <c:v>-2487.5</c:v>
                </c:pt>
                <c:pt idx="14">
                  <c:v>-3228</c:v>
                </c:pt>
                <c:pt idx="15">
                  <c:v>-2696</c:v>
                </c:pt>
                <c:pt idx="16">
                  <c:v>-2213.5</c:v>
                </c:pt>
                <c:pt idx="17">
                  <c:v>-2195</c:v>
                </c:pt>
                <c:pt idx="18">
                  <c:v>-2010.5</c:v>
                </c:pt>
                <c:pt idx="19">
                  <c:v>-1372.5</c:v>
                </c:pt>
                <c:pt idx="20">
                  <c:v>-1003.5</c:v>
                </c:pt>
                <c:pt idx="21">
                  <c:v>-1002.5</c:v>
                </c:pt>
                <c:pt idx="22">
                  <c:v>-834.5</c:v>
                </c:pt>
                <c:pt idx="23">
                  <c:v>-2</c:v>
                </c:pt>
                <c:pt idx="24">
                  <c:v>-1056.5</c:v>
                </c:pt>
                <c:pt idx="25">
                  <c:v>-2279.5</c:v>
                </c:pt>
                <c:pt idx="26">
                  <c:v>-2519</c:v>
                </c:pt>
                <c:pt idx="27">
                  <c:v>-2646</c:v>
                </c:pt>
                <c:pt idx="28">
                  <c:v>-3077</c:v>
                </c:pt>
                <c:pt idx="29">
                  <c:v>-2822</c:v>
                </c:pt>
                <c:pt idx="30">
                  <c:v>-509</c:v>
                </c:pt>
                <c:pt idx="31">
                  <c:v>-2</c:v>
                </c:pt>
                <c:pt idx="32">
                  <c:v>-2</c:v>
                </c:pt>
                <c:pt idx="33">
                  <c:v>-2</c:v>
                </c:pt>
                <c:pt idx="34">
                  <c:v>-2</c:v>
                </c:pt>
                <c:pt idx="35">
                  <c:v>-1.5</c:v>
                </c:pt>
                <c:pt idx="36">
                  <c:v>-2</c:v>
                </c:pt>
                <c:pt idx="37">
                  <c:v>-9.5</c:v>
                </c:pt>
                <c:pt idx="38">
                  <c:v>-54</c:v>
                </c:pt>
                <c:pt idx="39">
                  <c:v>-46</c:v>
                </c:pt>
                <c:pt idx="40">
                  <c:v>-122.5</c:v>
                </c:pt>
                <c:pt idx="41">
                  <c:v>-371.5</c:v>
                </c:pt>
                <c:pt idx="42">
                  <c:v>-183</c:v>
                </c:pt>
                <c:pt idx="43">
                  <c:v>-2</c:v>
                </c:pt>
                <c:pt idx="44">
                  <c:v>-2</c:v>
                </c:pt>
                <c:pt idx="45">
                  <c:v>-3.5</c:v>
                </c:pt>
                <c:pt idx="46">
                  <c:v>-4.5</c:v>
                </c:pt>
                <c:pt idx="47">
                  <c:v>-3</c:v>
                </c:pt>
                <c:pt idx="48">
                  <c:v>-446</c:v>
                </c:pt>
                <c:pt idx="49">
                  <c:v>-2345.5</c:v>
                </c:pt>
                <c:pt idx="50">
                  <c:v>-2519.5</c:v>
                </c:pt>
                <c:pt idx="51">
                  <c:v>-2927.5</c:v>
                </c:pt>
                <c:pt idx="52">
                  <c:v>-3319.5</c:v>
                </c:pt>
                <c:pt idx="53">
                  <c:v>-3084</c:v>
                </c:pt>
                <c:pt idx="54">
                  <c:v>-1449</c:v>
                </c:pt>
                <c:pt idx="55">
                  <c:v>-263.5</c:v>
                </c:pt>
                <c:pt idx="56">
                  <c:v>-2</c:v>
                </c:pt>
                <c:pt idx="57">
                  <c:v>-2</c:v>
                </c:pt>
                <c:pt idx="58">
                  <c:v>-2</c:v>
                </c:pt>
                <c:pt idx="59">
                  <c:v>-2.5</c:v>
                </c:pt>
                <c:pt idx="60">
                  <c:v>-2</c:v>
                </c:pt>
                <c:pt idx="61">
                  <c:v>-2</c:v>
                </c:pt>
                <c:pt idx="62">
                  <c:v>-35</c:v>
                </c:pt>
                <c:pt idx="63">
                  <c:v>-212.5</c:v>
                </c:pt>
                <c:pt idx="64">
                  <c:v>-1236</c:v>
                </c:pt>
                <c:pt idx="65">
                  <c:v>-1354.5</c:v>
                </c:pt>
                <c:pt idx="66">
                  <c:v>-595.5</c:v>
                </c:pt>
                <c:pt idx="67">
                  <c:v>-3</c:v>
                </c:pt>
                <c:pt idx="68">
                  <c:v>-2.5</c:v>
                </c:pt>
                <c:pt idx="69">
                  <c:v>-2</c:v>
                </c:pt>
                <c:pt idx="70">
                  <c:v>-2</c:v>
                </c:pt>
                <c:pt idx="71">
                  <c:v>-2</c:v>
                </c:pt>
                <c:pt idx="72">
                  <c:v>-118</c:v>
                </c:pt>
                <c:pt idx="73">
                  <c:v>-970</c:v>
                </c:pt>
                <c:pt idx="74">
                  <c:v>-801</c:v>
                </c:pt>
                <c:pt idx="75">
                  <c:v>-1589</c:v>
                </c:pt>
                <c:pt idx="76">
                  <c:v>-2049.5</c:v>
                </c:pt>
                <c:pt idx="77">
                  <c:v>-2172</c:v>
                </c:pt>
                <c:pt idx="78">
                  <c:v>-1464.5</c:v>
                </c:pt>
                <c:pt idx="79">
                  <c:v>-1265.5</c:v>
                </c:pt>
                <c:pt idx="80">
                  <c:v>-661.5</c:v>
                </c:pt>
                <c:pt idx="81">
                  <c:v>-3</c:v>
                </c:pt>
                <c:pt idx="82">
                  <c:v>-141.5</c:v>
                </c:pt>
                <c:pt idx="83">
                  <c:v>-225.5</c:v>
                </c:pt>
                <c:pt idx="84">
                  <c:v>-662</c:v>
                </c:pt>
                <c:pt idx="85">
                  <c:v>-1158.5</c:v>
                </c:pt>
                <c:pt idx="86">
                  <c:v>-2744.5</c:v>
                </c:pt>
                <c:pt idx="87">
                  <c:v>-3196.5</c:v>
                </c:pt>
                <c:pt idx="88">
                  <c:v>-2838.5</c:v>
                </c:pt>
                <c:pt idx="89">
                  <c:v>-2679.5</c:v>
                </c:pt>
                <c:pt idx="90">
                  <c:v>-1717.5</c:v>
                </c:pt>
                <c:pt idx="91">
                  <c:v>-610.5</c:v>
                </c:pt>
                <c:pt idx="92">
                  <c:v>-414</c:v>
                </c:pt>
                <c:pt idx="93">
                  <c:v>-592.5</c:v>
                </c:pt>
                <c:pt idx="94">
                  <c:v>-576</c:v>
                </c:pt>
                <c:pt idx="95">
                  <c:v>-3</c:v>
                </c:pt>
                <c:pt idx="96">
                  <c:v>-58.5</c:v>
                </c:pt>
                <c:pt idx="97">
                  <c:v>-1542</c:v>
                </c:pt>
                <c:pt idx="98">
                  <c:v>-2047</c:v>
                </c:pt>
                <c:pt idx="99">
                  <c:v>-2531</c:v>
                </c:pt>
                <c:pt idx="100">
                  <c:v>-2975.5</c:v>
                </c:pt>
                <c:pt idx="101">
                  <c:v>-2839.5</c:v>
                </c:pt>
                <c:pt idx="102">
                  <c:v>-2792</c:v>
                </c:pt>
                <c:pt idx="103">
                  <c:v>-2917.5</c:v>
                </c:pt>
                <c:pt idx="104">
                  <c:v>-2718</c:v>
                </c:pt>
                <c:pt idx="105">
                  <c:v>-2344</c:v>
                </c:pt>
                <c:pt idx="106">
                  <c:v>-2757.5</c:v>
                </c:pt>
                <c:pt idx="107">
                  <c:v>-2573</c:v>
                </c:pt>
                <c:pt idx="108">
                  <c:v>-2307.5</c:v>
                </c:pt>
                <c:pt idx="109">
                  <c:v>-2308</c:v>
                </c:pt>
                <c:pt idx="110">
                  <c:v>-2587.5</c:v>
                </c:pt>
                <c:pt idx="111">
                  <c:v>-3112</c:v>
                </c:pt>
                <c:pt idx="112">
                  <c:v>-2723</c:v>
                </c:pt>
                <c:pt idx="113">
                  <c:v>-2163.5</c:v>
                </c:pt>
                <c:pt idx="114">
                  <c:v>-1555.5</c:v>
                </c:pt>
                <c:pt idx="115">
                  <c:v>-1003</c:v>
                </c:pt>
                <c:pt idx="116">
                  <c:v>-719</c:v>
                </c:pt>
                <c:pt idx="117">
                  <c:v>-412</c:v>
                </c:pt>
                <c:pt idx="118">
                  <c:v>-2</c:v>
                </c:pt>
                <c:pt idx="119">
                  <c:v>-2</c:v>
                </c:pt>
                <c:pt idx="120">
                  <c:v>-188.5</c:v>
                </c:pt>
                <c:pt idx="121">
                  <c:v>-1362</c:v>
                </c:pt>
                <c:pt idx="122">
                  <c:v>-1870.5</c:v>
                </c:pt>
                <c:pt idx="123">
                  <c:v>-3016.5</c:v>
                </c:pt>
                <c:pt idx="124">
                  <c:v>-3226.5</c:v>
                </c:pt>
                <c:pt idx="125">
                  <c:v>-2626.5</c:v>
                </c:pt>
                <c:pt idx="126">
                  <c:v>-500.5</c:v>
                </c:pt>
                <c:pt idx="127">
                  <c:v>-42.5</c:v>
                </c:pt>
                <c:pt idx="128">
                  <c:v>-18.5</c:v>
                </c:pt>
                <c:pt idx="129">
                  <c:v>-2</c:v>
                </c:pt>
                <c:pt idx="130">
                  <c:v>-2</c:v>
                </c:pt>
                <c:pt idx="131">
                  <c:v>-2</c:v>
                </c:pt>
                <c:pt idx="132">
                  <c:v>-2</c:v>
                </c:pt>
                <c:pt idx="133">
                  <c:v>-2</c:v>
                </c:pt>
                <c:pt idx="134">
                  <c:v>-3.5</c:v>
                </c:pt>
                <c:pt idx="135">
                  <c:v>-29.5</c:v>
                </c:pt>
                <c:pt idx="136">
                  <c:v>-207</c:v>
                </c:pt>
                <c:pt idx="137">
                  <c:v>-110.5</c:v>
                </c:pt>
                <c:pt idx="138">
                  <c:v>-17.5</c:v>
                </c:pt>
                <c:pt idx="139">
                  <c:v>-44</c:v>
                </c:pt>
                <c:pt idx="140">
                  <c:v>-2</c:v>
                </c:pt>
                <c:pt idx="141">
                  <c:v>-2</c:v>
                </c:pt>
                <c:pt idx="142">
                  <c:v>-8.5</c:v>
                </c:pt>
                <c:pt idx="143">
                  <c:v>-25</c:v>
                </c:pt>
                <c:pt idx="144">
                  <c:v>-487.5</c:v>
                </c:pt>
                <c:pt idx="145">
                  <c:v>-2086</c:v>
                </c:pt>
                <c:pt idx="146">
                  <c:v>-2051</c:v>
                </c:pt>
                <c:pt idx="147">
                  <c:v>-3275.5</c:v>
                </c:pt>
                <c:pt idx="148">
                  <c:v>-3356.5</c:v>
                </c:pt>
                <c:pt idx="149">
                  <c:v>-3016.5</c:v>
                </c:pt>
                <c:pt idx="150">
                  <c:v>-977.5</c:v>
                </c:pt>
                <c:pt idx="151">
                  <c:v>-110.5</c:v>
                </c:pt>
                <c:pt idx="152">
                  <c:v>-103</c:v>
                </c:pt>
                <c:pt idx="153">
                  <c:v>-45</c:v>
                </c:pt>
                <c:pt idx="154">
                  <c:v>-10</c:v>
                </c:pt>
                <c:pt idx="155">
                  <c:v>-2</c:v>
                </c:pt>
                <c:pt idx="156">
                  <c:v>-2</c:v>
                </c:pt>
                <c:pt idx="157">
                  <c:v>-2</c:v>
                </c:pt>
                <c:pt idx="158">
                  <c:v>-29</c:v>
                </c:pt>
                <c:pt idx="159">
                  <c:v>-29</c:v>
                </c:pt>
                <c:pt idx="160">
                  <c:v>-30</c:v>
                </c:pt>
                <c:pt idx="161">
                  <c:v>-30</c:v>
                </c:pt>
                <c:pt idx="162">
                  <c:v>-16</c:v>
                </c:pt>
                <c:pt idx="163">
                  <c:v>-2</c:v>
                </c:pt>
                <c:pt idx="164">
                  <c:v>-28</c:v>
                </c:pt>
                <c:pt idx="165">
                  <c:v>-19.5</c:v>
                </c:pt>
                <c:pt idx="166">
                  <c:v>-23</c:v>
                </c:pt>
                <c:pt idx="167">
                  <c:v>-21</c:v>
                </c:pt>
                <c:pt idx="168">
                  <c:v>-56.5</c:v>
                </c:pt>
                <c:pt idx="169">
                  <c:v>-454</c:v>
                </c:pt>
                <c:pt idx="170">
                  <c:v>-1109.5</c:v>
                </c:pt>
                <c:pt idx="171">
                  <c:v>-2215</c:v>
                </c:pt>
                <c:pt idx="172">
                  <c:v>-2710.5</c:v>
                </c:pt>
                <c:pt idx="173">
                  <c:v>-3143</c:v>
                </c:pt>
                <c:pt idx="174">
                  <c:v>-2981.5</c:v>
                </c:pt>
                <c:pt idx="175">
                  <c:v>-3196</c:v>
                </c:pt>
                <c:pt idx="176">
                  <c:v>-1772</c:v>
                </c:pt>
                <c:pt idx="177">
                  <c:v>-716.5</c:v>
                </c:pt>
                <c:pt idx="178">
                  <c:v>-154.5</c:v>
                </c:pt>
                <c:pt idx="179">
                  <c:v>-30.5</c:v>
                </c:pt>
                <c:pt idx="180">
                  <c:v>-30</c:v>
                </c:pt>
                <c:pt idx="181">
                  <c:v>-30</c:v>
                </c:pt>
                <c:pt idx="182">
                  <c:v>-288</c:v>
                </c:pt>
                <c:pt idx="183">
                  <c:v>-979</c:v>
                </c:pt>
                <c:pt idx="184">
                  <c:v>-2010.5</c:v>
                </c:pt>
                <c:pt idx="185">
                  <c:v>-2863</c:v>
                </c:pt>
                <c:pt idx="186">
                  <c:v>-1974</c:v>
                </c:pt>
                <c:pt idx="187">
                  <c:v>-1278.5</c:v>
                </c:pt>
                <c:pt idx="188">
                  <c:v>-1110.5</c:v>
                </c:pt>
                <c:pt idx="189">
                  <c:v>-1352.5</c:v>
                </c:pt>
                <c:pt idx="190">
                  <c:v>-329.5</c:v>
                </c:pt>
                <c:pt idx="191">
                  <c:v>-58</c:v>
                </c:pt>
                <c:pt idx="192">
                  <c:v>-70</c:v>
                </c:pt>
                <c:pt idx="193">
                  <c:v>-205</c:v>
                </c:pt>
                <c:pt idx="194">
                  <c:v>-597.5</c:v>
                </c:pt>
                <c:pt idx="195">
                  <c:v>-2073.5</c:v>
                </c:pt>
                <c:pt idx="196">
                  <c:v>-3205</c:v>
                </c:pt>
                <c:pt idx="197">
                  <c:v>-2901</c:v>
                </c:pt>
                <c:pt idx="198">
                  <c:v>-2457.5</c:v>
                </c:pt>
                <c:pt idx="199">
                  <c:v>-2233.5</c:v>
                </c:pt>
                <c:pt idx="200">
                  <c:v>-1475</c:v>
                </c:pt>
                <c:pt idx="201">
                  <c:v>-721</c:v>
                </c:pt>
                <c:pt idx="202">
                  <c:v>-763.5</c:v>
                </c:pt>
                <c:pt idx="203">
                  <c:v>-886</c:v>
                </c:pt>
                <c:pt idx="204">
                  <c:v>-422</c:v>
                </c:pt>
                <c:pt idx="205">
                  <c:v>-594.5</c:v>
                </c:pt>
                <c:pt idx="206">
                  <c:v>-1694.5</c:v>
                </c:pt>
                <c:pt idx="207">
                  <c:v>-2329</c:v>
                </c:pt>
                <c:pt idx="208">
                  <c:v>-2393.5</c:v>
                </c:pt>
                <c:pt idx="209">
                  <c:v>-1972</c:v>
                </c:pt>
                <c:pt idx="210">
                  <c:v>-1363.5</c:v>
                </c:pt>
                <c:pt idx="211">
                  <c:v>-1112.5</c:v>
                </c:pt>
                <c:pt idx="212">
                  <c:v>-714</c:v>
                </c:pt>
                <c:pt idx="213">
                  <c:v>-383</c:v>
                </c:pt>
                <c:pt idx="214">
                  <c:v>-78</c:v>
                </c:pt>
                <c:pt idx="215">
                  <c:v>-58</c:v>
                </c:pt>
                <c:pt idx="216">
                  <c:v>-68.5</c:v>
                </c:pt>
                <c:pt idx="217">
                  <c:v>-491.5</c:v>
                </c:pt>
                <c:pt idx="218">
                  <c:v>-1438.5</c:v>
                </c:pt>
                <c:pt idx="219">
                  <c:v>-2190.5</c:v>
                </c:pt>
                <c:pt idx="220">
                  <c:v>-2646</c:v>
                </c:pt>
                <c:pt idx="221">
                  <c:v>-2636</c:v>
                </c:pt>
                <c:pt idx="222">
                  <c:v>-1666</c:v>
                </c:pt>
                <c:pt idx="223">
                  <c:v>-617.5</c:v>
                </c:pt>
                <c:pt idx="224">
                  <c:v>-109.5</c:v>
                </c:pt>
                <c:pt idx="225">
                  <c:v>-75</c:v>
                </c:pt>
                <c:pt idx="226">
                  <c:v>-96.5</c:v>
                </c:pt>
                <c:pt idx="227">
                  <c:v>-58.5</c:v>
                </c:pt>
                <c:pt idx="228">
                  <c:v>-50.5</c:v>
                </c:pt>
                <c:pt idx="229">
                  <c:v>-44</c:v>
                </c:pt>
                <c:pt idx="230">
                  <c:v>-44</c:v>
                </c:pt>
                <c:pt idx="231">
                  <c:v>-95</c:v>
                </c:pt>
                <c:pt idx="232">
                  <c:v>-98</c:v>
                </c:pt>
                <c:pt idx="233">
                  <c:v>-113</c:v>
                </c:pt>
                <c:pt idx="234">
                  <c:v>-57</c:v>
                </c:pt>
                <c:pt idx="235">
                  <c:v>-58</c:v>
                </c:pt>
                <c:pt idx="236">
                  <c:v>-57</c:v>
                </c:pt>
                <c:pt idx="237">
                  <c:v>-57</c:v>
                </c:pt>
                <c:pt idx="238">
                  <c:v>-90</c:v>
                </c:pt>
                <c:pt idx="239">
                  <c:v>-60.5</c:v>
                </c:pt>
                <c:pt idx="240">
                  <c:v>-66</c:v>
                </c:pt>
                <c:pt idx="241">
                  <c:v>-75.5</c:v>
                </c:pt>
                <c:pt idx="242">
                  <c:v>-568</c:v>
                </c:pt>
                <c:pt idx="243">
                  <c:v>-1863</c:v>
                </c:pt>
                <c:pt idx="244">
                  <c:v>-3151.5</c:v>
                </c:pt>
                <c:pt idx="245">
                  <c:v>-3144.5</c:v>
                </c:pt>
                <c:pt idx="246">
                  <c:v>-2525</c:v>
                </c:pt>
                <c:pt idx="247">
                  <c:v>-1850.5</c:v>
                </c:pt>
                <c:pt idx="248">
                  <c:v>-235.5</c:v>
                </c:pt>
                <c:pt idx="249">
                  <c:v>-60.5</c:v>
                </c:pt>
                <c:pt idx="250">
                  <c:v>-69</c:v>
                </c:pt>
                <c:pt idx="251">
                  <c:v>-71.5</c:v>
                </c:pt>
                <c:pt idx="252">
                  <c:v>-55</c:v>
                </c:pt>
                <c:pt idx="253">
                  <c:v>-54</c:v>
                </c:pt>
                <c:pt idx="254">
                  <c:v>-716</c:v>
                </c:pt>
                <c:pt idx="255">
                  <c:v>-1430.5</c:v>
                </c:pt>
                <c:pt idx="256">
                  <c:v>-2110</c:v>
                </c:pt>
                <c:pt idx="257">
                  <c:v>-2799.5</c:v>
                </c:pt>
                <c:pt idx="258">
                  <c:v>-2293.5</c:v>
                </c:pt>
                <c:pt idx="259">
                  <c:v>-626.5</c:v>
                </c:pt>
                <c:pt idx="260">
                  <c:v>-158.5</c:v>
                </c:pt>
                <c:pt idx="261">
                  <c:v>-52.5</c:v>
                </c:pt>
                <c:pt idx="262">
                  <c:v>-47.5</c:v>
                </c:pt>
                <c:pt idx="263">
                  <c:v>-76.5</c:v>
                </c:pt>
                <c:pt idx="264">
                  <c:v>-260.5</c:v>
                </c:pt>
                <c:pt idx="265">
                  <c:v>-1712.5</c:v>
                </c:pt>
                <c:pt idx="266">
                  <c:v>-2645</c:v>
                </c:pt>
                <c:pt idx="267">
                  <c:v>-2912</c:v>
                </c:pt>
                <c:pt idx="268">
                  <c:v>-2904.5</c:v>
                </c:pt>
                <c:pt idx="269">
                  <c:v>-2410</c:v>
                </c:pt>
                <c:pt idx="270">
                  <c:v>-1839</c:v>
                </c:pt>
                <c:pt idx="271">
                  <c:v>-2949.5</c:v>
                </c:pt>
                <c:pt idx="272">
                  <c:v>-2688.5</c:v>
                </c:pt>
                <c:pt idx="273">
                  <c:v>-2351.5</c:v>
                </c:pt>
                <c:pt idx="274">
                  <c:v>-1441</c:v>
                </c:pt>
                <c:pt idx="275">
                  <c:v>-959.5</c:v>
                </c:pt>
                <c:pt idx="276">
                  <c:v>-1166</c:v>
                </c:pt>
                <c:pt idx="277">
                  <c:v>-1478.5</c:v>
                </c:pt>
                <c:pt idx="278">
                  <c:v>-2606</c:v>
                </c:pt>
                <c:pt idx="279">
                  <c:v>-2836</c:v>
                </c:pt>
                <c:pt idx="280">
                  <c:v>-3064</c:v>
                </c:pt>
                <c:pt idx="281">
                  <c:v>-1878.5</c:v>
                </c:pt>
                <c:pt idx="282">
                  <c:v>-735</c:v>
                </c:pt>
                <c:pt idx="283">
                  <c:v>-326.5</c:v>
                </c:pt>
                <c:pt idx="284">
                  <c:v>-72.5</c:v>
                </c:pt>
                <c:pt idx="285">
                  <c:v>-60.5</c:v>
                </c:pt>
                <c:pt idx="286">
                  <c:v>-45</c:v>
                </c:pt>
                <c:pt idx="287">
                  <c:v>-87</c:v>
                </c:pt>
                <c:pt idx="288">
                  <c:v>-165.5</c:v>
                </c:pt>
                <c:pt idx="289">
                  <c:v>-1776.5</c:v>
                </c:pt>
                <c:pt idx="290">
                  <c:v>-2022.5</c:v>
                </c:pt>
                <c:pt idx="291">
                  <c:v>-2326.5</c:v>
                </c:pt>
                <c:pt idx="292">
                  <c:v>-3094.5</c:v>
                </c:pt>
                <c:pt idx="293">
                  <c:v>-2995.5</c:v>
                </c:pt>
                <c:pt idx="294">
                  <c:v>-2214.5</c:v>
                </c:pt>
                <c:pt idx="295">
                  <c:v>-305</c:v>
                </c:pt>
                <c:pt idx="296">
                  <c:v>-10.5</c:v>
                </c:pt>
                <c:pt idx="297">
                  <c:v>-10</c:v>
                </c:pt>
                <c:pt idx="298">
                  <c:v>-10</c:v>
                </c:pt>
                <c:pt idx="299">
                  <c:v>-43</c:v>
                </c:pt>
                <c:pt idx="300">
                  <c:v>-14</c:v>
                </c:pt>
                <c:pt idx="301">
                  <c:v>-10</c:v>
                </c:pt>
                <c:pt idx="302">
                  <c:v>-23.5</c:v>
                </c:pt>
                <c:pt idx="303">
                  <c:v>-44.5</c:v>
                </c:pt>
                <c:pt idx="304">
                  <c:v>-199</c:v>
                </c:pt>
                <c:pt idx="305">
                  <c:v>-199.5</c:v>
                </c:pt>
                <c:pt idx="306">
                  <c:v>-38</c:v>
                </c:pt>
                <c:pt idx="307">
                  <c:v>-23</c:v>
                </c:pt>
                <c:pt idx="308">
                  <c:v>-10</c:v>
                </c:pt>
                <c:pt idx="309">
                  <c:v>-10</c:v>
                </c:pt>
                <c:pt idx="310">
                  <c:v>-23.5</c:v>
                </c:pt>
                <c:pt idx="311">
                  <c:v>-85</c:v>
                </c:pt>
                <c:pt idx="312">
                  <c:v>-482.5</c:v>
                </c:pt>
                <c:pt idx="313">
                  <c:v>-2699.5</c:v>
                </c:pt>
                <c:pt idx="314">
                  <c:v>-2884.5</c:v>
                </c:pt>
                <c:pt idx="315">
                  <c:v>-2748</c:v>
                </c:pt>
                <c:pt idx="316">
                  <c:v>-3122.5</c:v>
                </c:pt>
                <c:pt idx="317">
                  <c:v>-3113</c:v>
                </c:pt>
                <c:pt idx="318">
                  <c:v>-1567</c:v>
                </c:pt>
                <c:pt idx="319">
                  <c:v>-40</c:v>
                </c:pt>
                <c:pt idx="320">
                  <c:v>-37.5</c:v>
                </c:pt>
                <c:pt idx="321">
                  <c:v>-30.5</c:v>
                </c:pt>
                <c:pt idx="322">
                  <c:v>-24</c:v>
                </c:pt>
                <c:pt idx="323">
                  <c:v>-50.5</c:v>
                </c:pt>
                <c:pt idx="324">
                  <c:v>-70.5</c:v>
                </c:pt>
                <c:pt idx="325">
                  <c:v>-24.5</c:v>
                </c:pt>
                <c:pt idx="326">
                  <c:v>-38</c:v>
                </c:pt>
                <c:pt idx="327">
                  <c:v>-63</c:v>
                </c:pt>
                <c:pt idx="328">
                  <c:v>-66</c:v>
                </c:pt>
                <c:pt idx="329">
                  <c:v>-66.5</c:v>
                </c:pt>
                <c:pt idx="330">
                  <c:v>-41</c:v>
                </c:pt>
                <c:pt idx="331">
                  <c:v>-23.5</c:v>
                </c:pt>
                <c:pt idx="332">
                  <c:v>-24.5</c:v>
                </c:pt>
                <c:pt idx="333">
                  <c:v>-24</c:v>
                </c:pt>
                <c:pt idx="334">
                  <c:v>-17</c:v>
                </c:pt>
                <c:pt idx="335">
                  <c:v>-364.5</c:v>
                </c:pt>
                <c:pt idx="336">
                  <c:v>-1870.5</c:v>
                </c:pt>
                <c:pt idx="337">
                  <c:v>-2495.5</c:v>
                </c:pt>
                <c:pt idx="338">
                  <c:v>-2167</c:v>
                </c:pt>
                <c:pt idx="339">
                  <c:v>-2629.5</c:v>
                </c:pt>
                <c:pt idx="340">
                  <c:v>-2985</c:v>
                </c:pt>
                <c:pt idx="341">
                  <c:v>-2300</c:v>
                </c:pt>
                <c:pt idx="342">
                  <c:v>-2110</c:v>
                </c:pt>
                <c:pt idx="343">
                  <c:v>-1406.5</c:v>
                </c:pt>
                <c:pt idx="344">
                  <c:v>-1002</c:v>
                </c:pt>
                <c:pt idx="345">
                  <c:v>-19.5</c:v>
                </c:pt>
                <c:pt idx="346">
                  <c:v>-15</c:v>
                </c:pt>
                <c:pt idx="347">
                  <c:v>-32.5</c:v>
                </c:pt>
                <c:pt idx="348">
                  <c:v>-74</c:v>
                </c:pt>
                <c:pt idx="349">
                  <c:v>-69</c:v>
                </c:pt>
                <c:pt idx="350">
                  <c:v>-52</c:v>
                </c:pt>
                <c:pt idx="351">
                  <c:v>-163.5</c:v>
                </c:pt>
                <c:pt idx="352">
                  <c:v>-887.5</c:v>
                </c:pt>
                <c:pt idx="353">
                  <c:v>-518</c:v>
                </c:pt>
                <c:pt idx="354">
                  <c:v>-32</c:v>
                </c:pt>
                <c:pt idx="355">
                  <c:v>-11.5</c:v>
                </c:pt>
                <c:pt idx="356">
                  <c:v>-12</c:v>
                </c:pt>
                <c:pt idx="357">
                  <c:v>-11.5</c:v>
                </c:pt>
                <c:pt idx="358">
                  <c:v>-667.5</c:v>
                </c:pt>
                <c:pt idx="359">
                  <c:v>-19.5</c:v>
                </c:pt>
                <c:pt idx="360">
                  <c:v>-255.5</c:v>
                </c:pt>
                <c:pt idx="361">
                  <c:v>-2365.5</c:v>
                </c:pt>
                <c:pt idx="362">
                  <c:v>-2682.5</c:v>
                </c:pt>
                <c:pt idx="363">
                  <c:v>-3062.5</c:v>
                </c:pt>
                <c:pt idx="364">
                  <c:v>-3129</c:v>
                </c:pt>
                <c:pt idx="365">
                  <c:v>-3314</c:v>
                </c:pt>
                <c:pt idx="366">
                  <c:v>-1930.5</c:v>
                </c:pt>
                <c:pt idx="367">
                  <c:v>-42</c:v>
                </c:pt>
                <c:pt idx="368">
                  <c:v>-10.5</c:v>
                </c:pt>
                <c:pt idx="369">
                  <c:v>-6</c:v>
                </c:pt>
                <c:pt idx="370">
                  <c:v>-2</c:v>
                </c:pt>
                <c:pt idx="371">
                  <c:v>-2</c:v>
                </c:pt>
                <c:pt idx="372">
                  <c:v>-36</c:v>
                </c:pt>
                <c:pt idx="373">
                  <c:v>-58.5</c:v>
                </c:pt>
                <c:pt idx="374">
                  <c:v>-46.5</c:v>
                </c:pt>
                <c:pt idx="375">
                  <c:v>-45.5</c:v>
                </c:pt>
                <c:pt idx="376">
                  <c:v>-38.5</c:v>
                </c:pt>
                <c:pt idx="377">
                  <c:v>-219.5</c:v>
                </c:pt>
                <c:pt idx="378">
                  <c:v>-197.5</c:v>
                </c:pt>
                <c:pt idx="379">
                  <c:v>-11</c:v>
                </c:pt>
                <c:pt idx="380">
                  <c:v>-10</c:v>
                </c:pt>
                <c:pt idx="381">
                  <c:v>-190.5</c:v>
                </c:pt>
                <c:pt idx="382">
                  <c:v>-10</c:v>
                </c:pt>
                <c:pt idx="383">
                  <c:v>-10</c:v>
                </c:pt>
                <c:pt idx="384">
                  <c:v>-502</c:v>
                </c:pt>
                <c:pt idx="385">
                  <c:v>-1874</c:v>
                </c:pt>
                <c:pt idx="386">
                  <c:v>-2075</c:v>
                </c:pt>
                <c:pt idx="387">
                  <c:v>-2046.5</c:v>
                </c:pt>
                <c:pt idx="388">
                  <c:v>-2200</c:v>
                </c:pt>
                <c:pt idx="389">
                  <c:v>-1953</c:v>
                </c:pt>
                <c:pt idx="390">
                  <c:v>-1537</c:v>
                </c:pt>
                <c:pt idx="391">
                  <c:v>-11.5</c:v>
                </c:pt>
                <c:pt idx="392">
                  <c:v>-3</c:v>
                </c:pt>
                <c:pt idx="393">
                  <c:v>-2</c:v>
                </c:pt>
                <c:pt idx="394">
                  <c:v>-2</c:v>
                </c:pt>
                <c:pt idx="395">
                  <c:v>-2</c:v>
                </c:pt>
                <c:pt idx="396">
                  <c:v>-7</c:v>
                </c:pt>
                <c:pt idx="397">
                  <c:v>-41.5</c:v>
                </c:pt>
                <c:pt idx="398">
                  <c:v>-54.5</c:v>
                </c:pt>
                <c:pt idx="399">
                  <c:v>-18</c:v>
                </c:pt>
                <c:pt idx="400">
                  <c:v>-2</c:v>
                </c:pt>
                <c:pt idx="401">
                  <c:v>-6</c:v>
                </c:pt>
                <c:pt idx="402">
                  <c:v>-55.5</c:v>
                </c:pt>
                <c:pt idx="403">
                  <c:v>-10</c:v>
                </c:pt>
                <c:pt idx="404">
                  <c:v>-10</c:v>
                </c:pt>
                <c:pt idx="405">
                  <c:v>-10</c:v>
                </c:pt>
                <c:pt idx="406">
                  <c:v>-10</c:v>
                </c:pt>
                <c:pt idx="407">
                  <c:v>-10</c:v>
                </c:pt>
                <c:pt idx="408">
                  <c:v>-32</c:v>
                </c:pt>
                <c:pt idx="409">
                  <c:v>-96</c:v>
                </c:pt>
                <c:pt idx="410">
                  <c:v>-104</c:v>
                </c:pt>
                <c:pt idx="411">
                  <c:v>-338</c:v>
                </c:pt>
                <c:pt idx="412">
                  <c:v>-1655.5</c:v>
                </c:pt>
                <c:pt idx="413">
                  <c:v>-2071</c:v>
                </c:pt>
                <c:pt idx="414">
                  <c:v>-1829.5</c:v>
                </c:pt>
                <c:pt idx="415">
                  <c:v>-931.5</c:v>
                </c:pt>
                <c:pt idx="416">
                  <c:v>-186.5</c:v>
                </c:pt>
                <c:pt idx="417">
                  <c:v>-13</c:v>
                </c:pt>
                <c:pt idx="418">
                  <c:v>-13</c:v>
                </c:pt>
                <c:pt idx="419">
                  <c:v>-13</c:v>
                </c:pt>
                <c:pt idx="420">
                  <c:v>-13</c:v>
                </c:pt>
                <c:pt idx="421">
                  <c:v>-31.5</c:v>
                </c:pt>
                <c:pt idx="422">
                  <c:v>-45.5</c:v>
                </c:pt>
                <c:pt idx="423">
                  <c:v>-1732.5</c:v>
                </c:pt>
                <c:pt idx="424">
                  <c:v>-2443</c:v>
                </c:pt>
                <c:pt idx="425">
                  <c:v>-2222.5</c:v>
                </c:pt>
                <c:pt idx="426">
                  <c:v>-1433.5</c:v>
                </c:pt>
                <c:pt idx="427">
                  <c:v>-200.5</c:v>
                </c:pt>
                <c:pt idx="428">
                  <c:v>-33.5</c:v>
                </c:pt>
                <c:pt idx="429">
                  <c:v>-10</c:v>
                </c:pt>
                <c:pt idx="430">
                  <c:v>-10</c:v>
                </c:pt>
                <c:pt idx="431">
                  <c:v>-10</c:v>
                </c:pt>
                <c:pt idx="432">
                  <c:v>-18</c:v>
                </c:pt>
                <c:pt idx="433">
                  <c:v>-303.5</c:v>
                </c:pt>
                <c:pt idx="434">
                  <c:v>-1459</c:v>
                </c:pt>
                <c:pt idx="435">
                  <c:v>-2234.5</c:v>
                </c:pt>
                <c:pt idx="436">
                  <c:v>-1923.5</c:v>
                </c:pt>
                <c:pt idx="437">
                  <c:v>-2531</c:v>
                </c:pt>
                <c:pt idx="438">
                  <c:v>-2747.5</c:v>
                </c:pt>
                <c:pt idx="439">
                  <c:v>-2853</c:v>
                </c:pt>
                <c:pt idx="440">
                  <c:v>-2843.5</c:v>
                </c:pt>
                <c:pt idx="441">
                  <c:v>-1703.5</c:v>
                </c:pt>
                <c:pt idx="442">
                  <c:v>-1994</c:v>
                </c:pt>
                <c:pt idx="443">
                  <c:v>-2071.5</c:v>
                </c:pt>
                <c:pt idx="444">
                  <c:v>-2159</c:v>
                </c:pt>
                <c:pt idx="445">
                  <c:v>-2514.5</c:v>
                </c:pt>
                <c:pt idx="446">
                  <c:v>-2878</c:v>
                </c:pt>
                <c:pt idx="447">
                  <c:v>-3000</c:v>
                </c:pt>
                <c:pt idx="448">
                  <c:v>-3009</c:v>
                </c:pt>
                <c:pt idx="449">
                  <c:v>-2691</c:v>
                </c:pt>
                <c:pt idx="450">
                  <c:v>-1681.5</c:v>
                </c:pt>
                <c:pt idx="451">
                  <c:v>-834</c:v>
                </c:pt>
                <c:pt idx="452">
                  <c:v>-183</c:v>
                </c:pt>
                <c:pt idx="453">
                  <c:v>-18</c:v>
                </c:pt>
                <c:pt idx="454">
                  <c:v>-18</c:v>
                </c:pt>
                <c:pt idx="455">
                  <c:v>-18</c:v>
                </c:pt>
                <c:pt idx="456">
                  <c:v>-31</c:v>
                </c:pt>
                <c:pt idx="457">
                  <c:v>-885.5</c:v>
                </c:pt>
                <c:pt idx="458">
                  <c:v>-1299</c:v>
                </c:pt>
                <c:pt idx="459">
                  <c:v>-2478</c:v>
                </c:pt>
                <c:pt idx="460">
                  <c:v>-2763</c:v>
                </c:pt>
                <c:pt idx="461">
                  <c:v>-2889</c:v>
                </c:pt>
                <c:pt idx="462">
                  <c:v>-3003</c:v>
                </c:pt>
                <c:pt idx="463">
                  <c:v>-2886</c:v>
                </c:pt>
                <c:pt idx="464">
                  <c:v>-2419</c:v>
                </c:pt>
                <c:pt idx="465">
                  <c:v>-1120.5</c:v>
                </c:pt>
                <c:pt idx="466">
                  <c:v>-19.5</c:v>
                </c:pt>
                <c:pt idx="467">
                  <c:v>-19</c:v>
                </c:pt>
                <c:pt idx="468">
                  <c:v>-18.5</c:v>
                </c:pt>
                <c:pt idx="469">
                  <c:v>-28.5</c:v>
                </c:pt>
                <c:pt idx="470">
                  <c:v>-47</c:v>
                </c:pt>
                <c:pt idx="471">
                  <c:v>-608.5</c:v>
                </c:pt>
                <c:pt idx="472">
                  <c:v>-1360</c:v>
                </c:pt>
                <c:pt idx="473">
                  <c:v>-1783.5</c:v>
                </c:pt>
                <c:pt idx="474">
                  <c:v>-835</c:v>
                </c:pt>
                <c:pt idx="475">
                  <c:v>-18</c:v>
                </c:pt>
                <c:pt idx="476">
                  <c:v>-18</c:v>
                </c:pt>
                <c:pt idx="477">
                  <c:v>-18</c:v>
                </c:pt>
                <c:pt idx="478">
                  <c:v>-18</c:v>
                </c:pt>
                <c:pt idx="479">
                  <c:v>-18</c:v>
                </c:pt>
                <c:pt idx="480">
                  <c:v>-18</c:v>
                </c:pt>
                <c:pt idx="481">
                  <c:v>-225</c:v>
                </c:pt>
                <c:pt idx="482">
                  <c:v>-795.5</c:v>
                </c:pt>
                <c:pt idx="483">
                  <c:v>-2547</c:v>
                </c:pt>
                <c:pt idx="484">
                  <c:v>-2793</c:v>
                </c:pt>
                <c:pt idx="485">
                  <c:v>-2710</c:v>
                </c:pt>
                <c:pt idx="486">
                  <c:v>-1121.5</c:v>
                </c:pt>
                <c:pt idx="487">
                  <c:v>-18</c:v>
                </c:pt>
                <c:pt idx="488">
                  <c:v>-2.5</c:v>
                </c:pt>
                <c:pt idx="489">
                  <c:v>-2</c:v>
                </c:pt>
                <c:pt idx="490">
                  <c:v>-2</c:v>
                </c:pt>
                <c:pt idx="491">
                  <c:v>-2</c:v>
                </c:pt>
                <c:pt idx="492">
                  <c:v>-6.5</c:v>
                </c:pt>
                <c:pt idx="493">
                  <c:v>-21</c:v>
                </c:pt>
                <c:pt idx="494">
                  <c:v>-39</c:v>
                </c:pt>
                <c:pt idx="495">
                  <c:v>-39</c:v>
                </c:pt>
                <c:pt idx="496">
                  <c:v>-39.5</c:v>
                </c:pt>
                <c:pt idx="497">
                  <c:v>-47</c:v>
                </c:pt>
                <c:pt idx="498">
                  <c:v>-69.5</c:v>
                </c:pt>
                <c:pt idx="499">
                  <c:v>-43.5</c:v>
                </c:pt>
                <c:pt idx="500">
                  <c:v>-19</c:v>
                </c:pt>
                <c:pt idx="501">
                  <c:v>-19.5</c:v>
                </c:pt>
                <c:pt idx="502">
                  <c:v>-19.5</c:v>
                </c:pt>
                <c:pt idx="503">
                  <c:v>-18</c:v>
                </c:pt>
                <c:pt idx="504">
                  <c:v>-20</c:v>
                </c:pt>
                <c:pt idx="505">
                  <c:v>-1794</c:v>
                </c:pt>
                <c:pt idx="506">
                  <c:v>-2214</c:v>
                </c:pt>
                <c:pt idx="507">
                  <c:v>-2697</c:v>
                </c:pt>
                <c:pt idx="508">
                  <c:v>-3115.5</c:v>
                </c:pt>
                <c:pt idx="509">
                  <c:v>-2988.5</c:v>
                </c:pt>
                <c:pt idx="510">
                  <c:v>-2515.5</c:v>
                </c:pt>
                <c:pt idx="511">
                  <c:v>-822</c:v>
                </c:pt>
                <c:pt idx="512">
                  <c:v>-18</c:v>
                </c:pt>
                <c:pt idx="513">
                  <c:v>-18</c:v>
                </c:pt>
                <c:pt idx="514">
                  <c:v>-18.5</c:v>
                </c:pt>
                <c:pt idx="515">
                  <c:v>-18</c:v>
                </c:pt>
                <c:pt idx="516">
                  <c:v>-18</c:v>
                </c:pt>
                <c:pt idx="517">
                  <c:v>-18</c:v>
                </c:pt>
                <c:pt idx="518">
                  <c:v>-14</c:v>
                </c:pt>
                <c:pt idx="519">
                  <c:v>-10.5</c:v>
                </c:pt>
                <c:pt idx="520">
                  <c:v>-14</c:v>
                </c:pt>
                <c:pt idx="521">
                  <c:v>-19</c:v>
                </c:pt>
                <c:pt idx="522">
                  <c:v>-25.5</c:v>
                </c:pt>
                <c:pt idx="523">
                  <c:v>-50.5</c:v>
                </c:pt>
                <c:pt idx="524">
                  <c:v>-37.5</c:v>
                </c:pt>
                <c:pt idx="525">
                  <c:v>-286</c:v>
                </c:pt>
                <c:pt idx="526">
                  <c:v>-31.5</c:v>
                </c:pt>
                <c:pt idx="527">
                  <c:v>-45</c:v>
                </c:pt>
                <c:pt idx="528">
                  <c:v>-232.5</c:v>
                </c:pt>
                <c:pt idx="529">
                  <c:v>-1979.5</c:v>
                </c:pt>
                <c:pt idx="530">
                  <c:v>-2587</c:v>
                </c:pt>
                <c:pt idx="531">
                  <c:v>-2486</c:v>
                </c:pt>
                <c:pt idx="532">
                  <c:v>-2534.5</c:v>
                </c:pt>
                <c:pt idx="533">
                  <c:v>-2424</c:v>
                </c:pt>
                <c:pt idx="534">
                  <c:v>-1781</c:v>
                </c:pt>
                <c:pt idx="535">
                  <c:v>-38</c:v>
                </c:pt>
                <c:pt idx="536">
                  <c:v>-56.5</c:v>
                </c:pt>
                <c:pt idx="537">
                  <c:v>-19.5</c:v>
                </c:pt>
                <c:pt idx="538">
                  <c:v>-8.5</c:v>
                </c:pt>
                <c:pt idx="539">
                  <c:v>-16</c:v>
                </c:pt>
                <c:pt idx="540">
                  <c:v>-2</c:v>
                </c:pt>
                <c:pt idx="541">
                  <c:v>-2</c:v>
                </c:pt>
                <c:pt idx="542">
                  <c:v>-5</c:v>
                </c:pt>
                <c:pt idx="543">
                  <c:v>-29</c:v>
                </c:pt>
                <c:pt idx="544">
                  <c:v>-28.5</c:v>
                </c:pt>
                <c:pt idx="545">
                  <c:v>-35</c:v>
                </c:pt>
                <c:pt idx="546">
                  <c:v>-29</c:v>
                </c:pt>
                <c:pt idx="547">
                  <c:v>-18</c:v>
                </c:pt>
                <c:pt idx="548">
                  <c:v>-35</c:v>
                </c:pt>
                <c:pt idx="549">
                  <c:v>-40</c:v>
                </c:pt>
                <c:pt idx="550">
                  <c:v>-19</c:v>
                </c:pt>
                <c:pt idx="551">
                  <c:v>-18</c:v>
                </c:pt>
                <c:pt idx="552">
                  <c:v>-19</c:v>
                </c:pt>
                <c:pt idx="553">
                  <c:v>-1495.5</c:v>
                </c:pt>
                <c:pt idx="554">
                  <c:v>-1775.5</c:v>
                </c:pt>
                <c:pt idx="555">
                  <c:v>-1928.5</c:v>
                </c:pt>
                <c:pt idx="556">
                  <c:v>-2195</c:v>
                </c:pt>
                <c:pt idx="557">
                  <c:v>-2323.5</c:v>
                </c:pt>
                <c:pt idx="558">
                  <c:v>-2071</c:v>
                </c:pt>
                <c:pt idx="559">
                  <c:v>-440</c:v>
                </c:pt>
                <c:pt idx="560">
                  <c:v>-24</c:v>
                </c:pt>
                <c:pt idx="561">
                  <c:v>-34</c:v>
                </c:pt>
                <c:pt idx="562">
                  <c:v>-18.5</c:v>
                </c:pt>
                <c:pt idx="563">
                  <c:v>-18</c:v>
                </c:pt>
                <c:pt idx="564">
                  <c:v>-18.5</c:v>
                </c:pt>
                <c:pt idx="565">
                  <c:v>-18.5</c:v>
                </c:pt>
                <c:pt idx="566">
                  <c:v>-18</c:v>
                </c:pt>
                <c:pt idx="567">
                  <c:v>-19</c:v>
                </c:pt>
                <c:pt idx="568">
                  <c:v>-19</c:v>
                </c:pt>
                <c:pt idx="569">
                  <c:v>-19</c:v>
                </c:pt>
                <c:pt idx="570">
                  <c:v>-18.5</c:v>
                </c:pt>
                <c:pt idx="571">
                  <c:v>-18.5</c:v>
                </c:pt>
                <c:pt idx="572">
                  <c:v>-18</c:v>
                </c:pt>
                <c:pt idx="573">
                  <c:v>-40</c:v>
                </c:pt>
                <c:pt idx="574">
                  <c:v>-20</c:v>
                </c:pt>
                <c:pt idx="575">
                  <c:v>-18</c:v>
                </c:pt>
                <c:pt idx="576">
                  <c:v>-19</c:v>
                </c:pt>
                <c:pt idx="577">
                  <c:v>-198.5</c:v>
                </c:pt>
                <c:pt idx="578">
                  <c:v>-304.5</c:v>
                </c:pt>
                <c:pt idx="579">
                  <c:v>-1013</c:v>
                </c:pt>
                <c:pt idx="580">
                  <c:v>-2183</c:v>
                </c:pt>
                <c:pt idx="581">
                  <c:v>-2238</c:v>
                </c:pt>
                <c:pt idx="582">
                  <c:v>-2009</c:v>
                </c:pt>
                <c:pt idx="583">
                  <c:v>-1651.5</c:v>
                </c:pt>
                <c:pt idx="584">
                  <c:v>-807</c:v>
                </c:pt>
                <c:pt idx="585">
                  <c:v>-31</c:v>
                </c:pt>
                <c:pt idx="586">
                  <c:v>-280</c:v>
                </c:pt>
                <c:pt idx="587">
                  <c:v>-267.5</c:v>
                </c:pt>
                <c:pt idx="588">
                  <c:v>-19.5</c:v>
                </c:pt>
                <c:pt idx="589">
                  <c:v>-19</c:v>
                </c:pt>
                <c:pt idx="590">
                  <c:v>-565.5</c:v>
                </c:pt>
                <c:pt idx="591">
                  <c:v>-1469.5</c:v>
                </c:pt>
                <c:pt idx="592">
                  <c:v>-2202.5</c:v>
                </c:pt>
                <c:pt idx="593">
                  <c:v>-1895.5</c:v>
                </c:pt>
                <c:pt idx="594">
                  <c:v>-1836.5</c:v>
                </c:pt>
                <c:pt idx="595">
                  <c:v>-1178</c:v>
                </c:pt>
                <c:pt idx="596">
                  <c:v>-1013</c:v>
                </c:pt>
                <c:pt idx="597">
                  <c:v>-852</c:v>
                </c:pt>
                <c:pt idx="598">
                  <c:v>-773</c:v>
                </c:pt>
                <c:pt idx="599">
                  <c:v>-19.5</c:v>
                </c:pt>
                <c:pt idx="600">
                  <c:v>-18.5</c:v>
                </c:pt>
                <c:pt idx="601">
                  <c:v>-536.5</c:v>
                </c:pt>
                <c:pt idx="602">
                  <c:v>-1195.5</c:v>
                </c:pt>
                <c:pt idx="603">
                  <c:v>-2350</c:v>
                </c:pt>
                <c:pt idx="604">
                  <c:v>-2941</c:v>
                </c:pt>
                <c:pt idx="605">
                  <c:v>-3018</c:v>
                </c:pt>
                <c:pt idx="606">
                  <c:v>-3065.5</c:v>
                </c:pt>
                <c:pt idx="607">
                  <c:v>-2970.5</c:v>
                </c:pt>
                <c:pt idx="608">
                  <c:v>-2501.5</c:v>
                </c:pt>
                <c:pt idx="609">
                  <c:v>-1581</c:v>
                </c:pt>
                <c:pt idx="610">
                  <c:v>-1776</c:v>
                </c:pt>
                <c:pt idx="611">
                  <c:v>-1824</c:v>
                </c:pt>
                <c:pt idx="612">
                  <c:v>-1091.5</c:v>
                </c:pt>
                <c:pt idx="613">
                  <c:v>-720</c:v>
                </c:pt>
                <c:pt idx="614">
                  <c:v>-2177.5</c:v>
                </c:pt>
                <c:pt idx="615">
                  <c:v>-2708</c:v>
                </c:pt>
                <c:pt idx="616">
                  <c:v>-2866</c:v>
                </c:pt>
                <c:pt idx="617">
                  <c:v>-2451</c:v>
                </c:pt>
                <c:pt idx="618">
                  <c:v>-1341</c:v>
                </c:pt>
                <c:pt idx="619">
                  <c:v>-1535</c:v>
                </c:pt>
                <c:pt idx="620">
                  <c:v>-1541.5</c:v>
                </c:pt>
                <c:pt idx="621">
                  <c:v>-1281</c:v>
                </c:pt>
                <c:pt idx="622">
                  <c:v>-551.5</c:v>
                </c:pt>
                <c:pt idx="623">
                  <c:v>-185</c:v>
                </c:pt>
                <c:pt idx="624">
                  <c:v>-192</c:v>
                </c:pt>
                <c:pt idx="625">
                  <c:v>-1125.5</c:v>
                </c:pt>
                <c:pt idx="626">
                  <c:v>-2152</c:v>
                </c:pt>
                <c:pt idx="627">
                  <c:v>-2679</c:v>
                </c:pt>
                <c:pt idx="628">
                  <c:v>-2597</c:v>
                </c:pt>
                <c:pt idx="629">
                  <c:v>-2087</c:v>
                </c:pt>
                <c:pt idx="630">
                  <c:v>-834.5</c:v>
                </c:pt>
                <c:pt idx="631">
                  <c:v>-39.5</c:v>
                </c:pt>
                <c:pt idx="632">
                  <c:v>-18</c:v>
                </c:pt>
                <c:pt idx="633">
                  <c:v>-18</c:v>
                </c:pt>
                <c:pt idx="634">
                  <c:v>-18.5</c:v>
                </c:pt>
                <c:pt idx="635">
                  <c:v>-42.5</c:v>
                </c:pt>
                <c:pt idx="636">
                  <c:v>-18.5</c:v>
                </c:pt>
                <c:pt idx="637">
                  <c:v>-18.5</c:v>
                </c:pt>
                <c:pt idx="638">
                  <c:v>-19</c:v>
                </c:pt>
                <c:pt idx="639">
                  <c:v>-20</c:v>
                </c:pt>
                <c:pt idx="640">
                  <c:v>-19.5</c:v>
                </c:pt>
                <c:pt idx="641">
                  <c:v>-19</c:v>
                </c:pt>
                <c:pt idx="642">
                  <c:v>-20.5</c:v>
                </c:pt>
                <c:pt idx="643">
                  <c:v>-19</c:v>
                </c:pt>
                <c:pt idx="644">
                  <c:v>-18</c:v>
                </c:pt>
                <c:pt idx="645">
                  <c:v>-18</c:v>
                </c:pt>
                <c:pt idx="646">
                  <c:v>-18.5</c:v>
                </c:pt>
                <c:pt idx="647">
                  <c:v>-28</c:v>
                </c:pt>
                <c:pt idx="648">
                  <c:v>-120</c:v>
                </c:pt>
                <c:pt idx="649">
                  <c:v>-1473</c:v>
                </c:pt>
                <c:pt idx="650">
                  <c:v>-2196</c:v>
                </c:pt>
                <c:pt idx="651">
                  <c:v>-2408.5</c:v>
                </c:pt>
                <c:pt idx="652">
                  <c:v>-2766</c:v>
                </c:pt>
                <c:pt idx="653">
                  <c:v>-2642.5</c:v>
                </c:pt>
                <c:pt idx="654">
                  <c:v>-1934.5</c:v>
                </c:pt>
                <c:pt idx="655">
                  <c:v>-187.5</c:v>
                </c:pt>
                <c:pt idx="656">
                  <c:v>-18</c:v>
                </c:pt>
                <c:pt idx="657">
                  <c:v>-18</c:v>
                </c:pt>
                <c:pt idx="658">
                  <c:v>-26</c:v>
                </c:pt>
                <c:pt idx="659">
                  <c:v>-18.5</c:v>
                </c:pt>
                <c:pt idx="660">
                  <c:v>-39.5</c:v>
                </c:pt>
                <c:pt idx="661">
                  <c:v>-18</c:v>
                </c:pt>
                <c:pt idx="662">
                  <c:v>-18</c:v>
                </c:pt>
                <c:pt idx="663">
                  <c:v>-18</c:v>
                </c:pt>
                <c:pt idx="664">
                  <c:v>-19</c:v>
                </c:pt>
                <c:pt idx="665">
                  <c:v>-18.5</c:v>
                </c:pt>
                <c:pt idx="666">
                  <c:v>-18</c:v>
                </c:pt>
                <c:pt idx="667">
                  <c:v>-18</c:v>
                </c:pt>
                <c:pt idx="668">
                  <c:v>-18</c:v>
                </c:pt>
                <c:pt idx="669">
                  <c:v>-19</c:v>
                </c:pt>
                <c:pt idx="670">
                  <c:v>-524</c:v>
                </c:pt>
                <c:pt idx="671">
                  <c:v>-197.5</c:v>
                </c:pt>
                <c:pt idx="672">
                  <c:v>-328.5</c:v>
                </c:pt>
                <c:pt idx="673">
                  <c:v>-1199.5</c:v>
                </c:pt>
                <c:pt idx="674">
                  <c:v>-1957.5</c:v>
                </c:pt>
                <c:pt idx="675">
                  <c:v>-2321.5</c:v>
                </c:pt>
                <c:pt idx="676">
                  <c:v>-2437.5</c:v>
                </c:pt>
                <c:pt idx="677">
                  <c:v>-2432.5</c:v>
                </c:pt>
                <c:pt idx="678">
                  <c:v>-2041</c:v>
                </c:pt>
                <c:pt idx="679">
                  <c:v>-29</c:v>
                </c:pt>
                <c:pt idx="680">
                  <c:v>-19</c:v>
                </c:pt>
                <c:pt idx="681">
                  <c:v>-18.5</c:v>
                </c:pt>
                <c:pt idx="682">
                  <c:v>-18</c:v>
                </c:pt>
                <c:pt idx="683">
                  <c:v>-18.5</c:v>
                </c:pt>
                <c:pt idx="684">
                  <c:v>-55.5</c:v>
                </c:pt>
                <c:pt idx="685">
                  <c:v>-36.5</c:v>
                </c:pt>
                <c:pt idx="686">
                  <c:v>-20</c:v>
                </c:pt>
                <c:pt idx="687">
                  <c:v>-20</c:v>
                </c:pt>
                <c:pt idx="688">
                  <c:v>-19.5</c:v>
                </c:pt>
                <c:pt idx="689">
                  <c:v>-19</c:v>
                </c:pt>
                <c:pt idx="690">
                  <c:v>-18</c:v>
                </c:pt>
                <c:pt idx="691">
                  <c:v>-18</c:v>
                </c:pt>
                <c:pt idx="692">
                  <c:v>-18</c:v>
                </c:pt>
                <c:pt idx="693">
                  <c:v>-20.5</c:v>
                </c:pt>
                <c:pt idx="694">
                  <c:v>-20</c:v>
                </c:pt>
                <c:pt idx="695">
                  <c:v>-18</c:v>
                </c:pt>
                <c:pt idx="696">
                  <c:v>-40</c:v>
                </c:pt>
                <c:pt idx="697">
                  <c:v>-468.5</c:v>
                </c:pt>
                <c:pt idx="698">
                  <c:v>-450.5</c:v>
                </c:pt>
                <c:pt idx="699">
                  <c:v>-1085</c:v>
                </c:pt>
                <c:pt idx="700">
                  <c:v>-1453.5</c:v>
                </c:pt>
                <c:pt idx="701">
                  <c:v>-1418</c:v>
                </c:pt>
                <c:pt idx="702">
                  <c:v>-1119</c:v>
                </c:pt>
                <c:pt idx="703">
                  <c:v>-23.5</c:v>
                </c:pt>
                <c:pt idx="704">
                  <c:v>-18.5</c:v>
                </c:pt>
                <c:pt idx="705">
                  <c:v>-20</c:v>
                </c:pt>
                <c:pt idx="706">
                  <c:v>-18</c:v>
                </c:pt>
                <c:pt idx="707">
                  <c:v>-18</c:v>
                </c:pt>
                <c:pt idx="708">
                  <c:v>-19.5</c:v>
                </c:pt>
                <c:pt idx="709">
                  <c:v>-55.5</c:v>
                </c:pt>
                <c:pt idx="710">
                  <c:v>-37.5</c:v>
                </c:pt>
                <c:pt idx="711">
                  <c:v>-18</c:v>
                </c:pt>
                <c:pt idx="712">
                  <c:v>-18</c:v>
                </c:pt>
                <c:pt idx="713">
                  <c:v>-136</c:v>
                </c:pt>
                <c:pt idx="714">
                  <c:v>-178.5</c:v>
                </c:pt>
                <c:pt idx="715">
                  <c:v>-18.5</c:v>
                </c:pt>
                <c:pt idx="716">
                  <c:v>-19.5</c:v>
                </c:pt>
                <c:pt idx="717">
                  <c:v>-199</c:v>
                </c:pt>
                <c:pt idx="718">
                  <c:v>-19.5</c:v>
                </c:pt>
                <c:pt idx="719">
                  <c:v>-18</c:v>
                </c:pt>
                <c:pt idx="720">
                  <c:v>-18.5</c:v>
                </c:pt>
                <c:pt idx="721">
                  <c:v>-1070.5</c:v>
                </c:pt>
                <c:pt idx="722">
                  <c:v>-1960.5</c:v>
                </c:pt>
                <c:pt idx="723">
                  <c:v>-2817</c:v>
                </c:pt>
                <c:pt idx="724">
                  <c:v>-2861</c:v>
                </c:pt>
                <c:pt idx="725">
                  <c:v>-2527</c:v>
                </c:pt>
                <c:pt idx="726">
                  <c:v>-1920</c:v>
                </c:pt>
                <c:pt idx="727">
                  <c:v>-315</c:v>
                </c:pt>
                <c:pt idx="728">
                  <c:v>-19</c:v>
                </c:pt>
                <c:pt idx="729">
                  <c:v>-18</c:v>
                </c:pt>
                <c:pt idx="730">
                  <c:v>-18.5</c:v>
                </c:pt>
                <c:pt idx="731">
                  <c:v>-18</c:v>
                </c:pt>
                <c:pt idx="732">
                  <c:v>-18</c:v>
                </c:pt>
                <c:pt idx="733">
                  <c:v>-34</c:v>
                </c:pt>
                <c:pt idx="734">
                  <c:v>-61.5</c:v>
                </c:pt>
                <c:pt idx="735">
                  <c:v>-46.5</c:v>
                </c:pt>
                <c:pt idx="736">
                  <c:v>-66.5</c:v>
                </c:pt>
                <c:pt idx="737">
                  <c:v>-344</c:v>
                </c:pt>
                <c:pt idx="738">
                  <c:v>-147.5</c:v>
                </c:pt>
                <c:pt idx="739">
                  <c:v>-18</c:v>
                </c:pt>
                <c:pt idx="740">
                  <c:v>-32</c:v>
                </c:pt>
                <c:pt idx="741">
                  <c:v>-510.5</c:v>
                </c:pt>
                <c:pt idx="742">
                  <c:v>-166.5</c:v>
                </c:pt>
                <c:pt idx="743">
                  <c:v>-18</c:v>
                </c:pt>
              </c:numCache>
            </c:numRef>
          </c:yVal>
          <c:smooth val="1"/>
        </c:ser>
        <c:axId val="99466240"/>
        <c:axId val="99472128"/>
      </c:scatterChart>
      <c:valAx>
        <c:axId val="99466240"/>
        <c:scaling>
          <c:orientation val="minMax"/>
          <c:min val="35000"/>
        </c:scaling>
        <c:axPos val="b"/>
        <c:numFmt formatCode="0" sourceLinked="0"/>
        <c:tickLblPos val="nextTo"/>
        <c:crossAx val="99472128"/>
        <c:crosses val="autoZero"/>
        <c:crossBetween val="midCat"/>
        <c:majorUnit val="5000"/>
      </c:valAx>
      <c:valAx>
        <c:axId val="99472128"/>
        <c:scaling>
          <c:orientation val="minMax"/>
        </c:scaling>
        <c:axPos val="l"/>
        <c:majorGridlines/>
        <c:numFmt formatCode="0" sourceLinked="0"/>
        <c:tickLblPos val="nextTo"/>
        <c:crossAx val="99466240"/>
        <c:crosses val="autoZero"/>
        <c:crossBetween val="midCat"/>
      </c:valAx>
    </c:plotArea>
    <c:plotVisOnly val="1"/>
  </c:chart>
  <c:printSettings>
    <c:headerFooter/>
    <c:pageMargins b="0.75000000000000488" l="0.70000000000000062" r="0.70000000000000062" t="0.75000000000000488" header="0.30000000000000032" footer="0.3000000000000003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78"/>
          <c:y val="2.7011287893676995E-2"/>
        </c:manualLayout>
      </c:layout>
    </c:title>
    <c:plotArea>
      <c:layout>
        <c:manualLayout>
          <c:layoutTarget val="inner"/>
          <c:xMode val="edge"/>
          <c:yMode val="edge"/>
          <c:x val="3.6766607677759452E-2"/>
          <c:y val="0.126163209202938"/>
          <c:w val="0.95464350342498838"/>
          <c:h val="0.83404966990372664"/>
        </c:manualLayout>
      </c:layout>
      <c:lineChart>
        <c:grouping val="standard"/>
        <c:ser>
          <c:idx val="1"/>
          <c:order val="0"/>
          <c:tx>
            <c:v>Hydrauliqu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L$37:$L$780</c:f>
              <c:numCache>
                <c:formatCode>0.0</c:formatCode>
                <c:ptCount val="744"/>
                <c:pt idx="0">
                  <c:v>10690</c:v>
                </c:pt>
                <c:pt idx="1">
                  <c:v>9924.5</c:v>
                </c:pt>
                <c:pt idx="2">
                  <c:v>10706</c:v>
                </c:pt>
                <c:pt idx="3">
                  <c:v>9676</c:v>
                </c:pt>
                <c:pt idx="4">
                  <c:v>9091</c:v>
                </c:pt>
                <c:pt idx="5">
                  <c:v>9029.5</c:v>
                </c:pt>
                <c:pt idx="6">
                  <c:v>9028</c:v>
                </c:pt>
                <c:pt idx="7">
                  <c:v>9079.5</c:v>
                </c:pt>
                <c:pt idx="8">
                  <c:v>9488.5</c:v>
                </c:pt>
                <c:pt idx="9">
                  <c:v>10480</c:v>
                </c:pt>
                <c:pt idx="10">
                  <c:v>10315.5</c:v>
                </c:pt>
                <c:pt idx="11">
                  <c:v>10071</c:v>
                </c:pt>
                <c:pt idx="12">
                  <c:v>9759</c:v>
                </c:pt>
                <c:pt idx="13">
                  <c:v>9406</c:v>
                </c:pt>
                <c:pt idx="14">
                  <c:v>9270</c:v>
                </c:pt>
                <c:pt idx="15">
                  <c:v>9219</c:v>
                </c:pt>
                <c:pt idx="16">
                  <c:v>9100</c:v>
                </c:pt>
                <c:pt idx="17">
                  <c:v>9542.5</c:v>
                </c:pt>
                <c:pt idx="18">
                  <c:v>9939.5</c:v>
                </c:pt>
                <c:pt idx="19">
                  <c:v>10599.5</c:v>
                </c:pt>
                <c:pt idx="20">
                  <c:v>10967</c:v>
                </c:pt>
                <c:pt idx="21">
                  <c:v>11158</c:v>
                </c:pt>
                <c:pt idx="22">
                  <c:v>10692</c:v>
                </c:pt>
                <c:pt idx="23">
                  <c:v>11268.5</c:v>
                </c:pt>
                <c:pt idx="24">
                  <c:v>11291</c:v>
                </c:pt>
                <c:pt idx="25">
                  <c:v>9883</c:v>
                </c:pt>
                <c:pt idx="26">
                  <c:v>9858.5</c:v>
                </c:pt>
                <c:pt idx="27">
                  <c:v>9023.5</c:v>
                </c:pt>
                <c:pt idx="28">
                  <c:v>8899.5</c:v>
                </c:pt>
                <c:pt idx="29">
                  <c:v>9025</c:v>
                </c:pt>
                <c:pt idx="30">
                  <c:v>9810</c:v>
                </c:pt>
                <c:pt idx="31">
                  <c:v>11056.5</c:v>
                </c:pt>
                <c:pt idx="32">
                  <c:v>11865</c:v>
                </c:pt>
                <c:pt idx="33">
                  <c:v>12854.5</c:v>
                </c:pt>
                <c:pt idx="34">
                  <c:v>12825.5</c:v>
                </c:pt>
                <c:pt idx="35">
                  <c:v>11995.5</c:v>
                </c:pt>
                <c:pt idx="36">
                  <c:v>11710.5</c:v>
                </c:pt>
                <c:pt idx="37">
                  <c:v>11634.5</c:v>
                </c:pt>
                <c:pt idx="38">
                  <c:v>11630</c:v>
                </c:pt>
                <c:pt idx="39">
                  <c:v>11251</c:v>
                </c:pt>
                <c:pt idx="40">
                  <c:v>10375.5</c:v>
                </c:pt>
                <c:pt idx="41">
                  <c:v>9845</c:v>
                </c:pt>
                <c:pt idx="42">
                  <c:v>10163.5</c:v>
                </c:pt>
                <c:pt idx="43">
                  <c:v>11793</c:v>
                </c:pt>
                <c:pt idx="44">
                  <c:v>11871.5</c:v>
                </c:pt>
                <c:pt idx="45">
                  <c:v>11821</c:v>
                </c:pt>
                <c:pt idx="46">
                  <c:v>10684.5</c:v>
                </c:pt>
                <c:pt idx="47">
                  <c:v>11200.5</c:v>
                </c:pt>
                <c:pt idx="48">
                  <c:v>10191</c:v>
                </c:pt>
                <c:pt idx="49">
                  <c:v>9350.5</c:v>
                </c:pt>
                <c:pt idx="50">
                  <c:v>9440</c:v>
                </c:pt>
                <c:pt idx="51">
                  <c:v>9123.5</c:v>
                </c:pt>
                <c:pt idx="52">
                  <c:v>8991.5</c:v>
                </c:pt>
                <c:pt idx="53">
                  <c:v>9123</c:v>
                </c:pt>
                <c:pt idx="54">
                  <c:v>9819.5</c:v>
                </c:pt>
                <c:pt idx="55">
                  <c:v>11184</c:v>
                </c:pt>
                <c:pt idx="56">
                  <c:v>13140</c:v>
                </c:pt>
                <c:pt idx="57">
                  <c:v>13644</c:v>
                </c:pt>
                <c:pt idx="58">
                  <c:v>13288</c:v>
                </c:pt>
                <c:pt idx="59">
                  <c:v>12999.5</c:v>
                </c:pt>
                <c:pt idx="60">
                  <c:v>12695</c:v>
                </c:pt>
                <c:pt idx="61">
                  <c:v>12448</c:v>
                </c:pt>
                <c:pt idx="62">
                  <c:v>11298</c:v>
                </c:pt>
                <c:pt idx="63">
                  <c:v>9961.5</c:v>
                </c:pt>
                <c:pt idx="64">
                  <c:v>9894.5</c:v>
                </c:pt>
                <c:pt idx="65">
                  <c:v>9838</c:v>
                </c:pt>
                <c:pt idx="66">
                  <c:v>10535</c:v>
                </c:pt>
                <c:pt idx="67">
                  <c:v>11169.5</c:v>
                </c:pt>
                <c:pt idx="68">
                  <c:v>11239.5</c:v>
                </c:pt>
                <c:pt idx="69">
                  <c:v>11528.5</c:v>
                </c:pt>
                <c:pt idx="70">
                  <c:v>11399</c:v>
                </c:pt>
                <c:pt idx="71">
                  <c:v>11985.5</c:v>
                </c:pt>
                <c:pt idx="72">
                  <c:v>10935</c:v>
                </c:pt>
                <c:pt idx="73">
                  <c:v>9823.5</c:v>
                </c:pt>
                <c:pt idx="74">
                  <c:v>9914</c:v>
                </c:pt>
                <c:pt idx="75">
                  <c:v>9520</c:v>
                </c:pt>
                <c:pt idx="76">
                  <c:v>9393.5</c:v>
                </c:pt>
                <c:pt idx="77">
                  <c:v>9409.5</c:v>
                </c:pt>
                <c:pt idx="78">
                  <c:v>9565</c:v>
                </c:pt>
                <c:pt idx="79">
                  <c:v>10137.5</c:v>
                </c:pt>
                <c:pt idx="80">
                  <c:v>11216</c:v>
                </c:pt>
                <c:pt idx="81">
                  <c:v>11939.5</c:v>
                </c:pt>
                <c:pt idx="82">
                  <c:v>11693</c:v>
                </c:pt>
                <c:pt idx="83">
                  <c:v>10885</c:v>
                </c:pt>
                <c:pt idx="84">
                  <c:v>10516.5</c:v>
                </c:pt>
                <c:pt idx="85">
                  <c:v>10129</c:v>
                </c:pt>
                <c:pt idx="86">
                  <c:v>9594.5</c:v>
                </c:pt>
                <c:pt idx="87">
                  <c:v>9626</c:v>
                </c:pt>
                <c:pt idx="88">
                  <c:v>9616</c:v>
                </c:pt>
                <c:pt idx="89">
                  <c:v>9523.5</c:v>
                </c:pt>
                <c:pt idx="90">
                  <c:v>9726</c:v>
                </c:pt>
                <c:pt idx="91">
                  <c:v>10525.5</c:v>
                </c:pt>
                <c:pt idx="92">
                  <c:v>11012</c:v>
                </c:pt>
                <c:pt idx="93">
                  <c:v>11259</c:v>
                </c:pt>
                <c:pt idx="94">
                  <c:v>11056.5</c:v>
                </c:pt>
                <c:pt idx="95">
                  <c:v>11895</c:v>
                </c:pt>
                <c:pt idx="96">
                  <c:v>11123.5</c:v>
                </c:pt>
                <c:pt idx="97">
                  <c:v>10069.5</c:v>
                </c:pt>
                <c:pt idx="98">
                  <c:v>10196</c:v>
                </c:pt>
                <c:pt idx="99">
                  <c:v>9677.5</c:v>
                </c:pt>
                <c:pt idx="100">
                  <c:v>9365</c:v>
                </c:pt>
                <c:pt idx="101">
                  <c:v>9305</c:v>
                </c:pt>
                <c:pt idx="102">
                  <c:v>9369</c:v>
                </c:pt>
                <c:pt idx="103">
                  <c:v>9574</c:v>
                </c:pt>
                <c:pt idx="104">
                  <c:v>9836</c:v>
                </c:pt>
                <c:pt idx="105">
                  <c:v>10233</c:v>
                </c:pt>
                <c:pt idx="106">
                  <c:v>10070.5</c:v>
                </c:pt>
                <c:pt idx="107">
                  <c:v>9978</c:v>
                </c:pt>
                <c:pt idx="108">
                  <c:v>10415</c:v>
                </c:pt>
                <c:pt idx="109">
                  <c:v>10333.5</c:v>
                </c:pt>
                <c:pt idx="110">
                  <c:v>9670.5</c:v>
                </c:pt>
                <c:pt idx="111">
                  <c:v>9657</c:v>
                </c:pt>
                <c:pt idx="112">
                  <c:v>9586</c:v>
                </c:pt>
                <c:pt idx="113">
                  <c:v>9847</c:v>
                </c:pt>
                <c:pt idx="114">
                  <c:v>10679</c:v>
                </c:pt>
                <c:pt idx="115">
                  <c:v>10291.5</c:v>
                </c:pt>
                <c:pt idx="116">
                  <c:v>10875</c:v>
                </c:pt>
                <c:pt idx="117">
                  <c:v>11246.5</c:v>
                </c:pt>
                <c:pt idx="118">
                  <c:v>11535.5</c:v>
                </c:pt>
                <c:pt idx="119">
                  <c:v>13290.5</c:v>
                </c:pt>
                <c:pt idx="120">
                  <c:v>11480.5</c:v>
                </c:pt>
                <c:pt idx="121">
                  <c:v>10187.5</c:v>
                </c:pt>
                <c:pt idx="122">
                  <c:v>10271.5</c:v>
                </c:pt>
                <c:pt idx="123">
                  <c:v>10057</c:v>
                </c:pt>
                <c:pt idx="124">
                  <c:v>9662.5</c:v>
                </c:pt>
                <c:pt idx="125">
                  <c:v>9723.5</c:v>
                </c:pt>
                <c:pt idx="126">
                  <c:v>10280.5</c:v>
                </c:pt>
                <c:pt idx="127">
                  <c:v>11980.5</c:v>
                </c:pt>
                <c:pt idx="128">
                  <c:v>13044.5</c:v>
                </c:pt>
                <c:pt idx="129">
                  <c:v>12936</c:v>
                </c:pt>
                <c:pt idx="130">
                  <c:v>12567</c:v>
                </c:pt>
                <c:pt idx="131">
                  <c:v>12843.5</c:v>
                </c:pt>
                <c:pt idx="132">
                  <c:v>12694</c:v>
                </c:pt>
                <c:pt idx="133">
                  <c:v>12231.5</c:v>
                </c:pt>
                <c:pt idx="134">
                  <c:v>12300.5</c:v>
                </c:pt>
                <c:pt idx="135">
                  <c:v>11822.5</c:v>
                </c:pt>
                <c:pt idx="136">
                  <c:v>11653.5</c:v>
                </c:pt>
                <c:pt idx="137">
                  <c:v>11735.5</c:v>
                </c:pt>
                <c:pt idx="138">
                  <c:v>12335</c:v>
                </c:pt>
                <c:pt idx="139">
                  <c:v>14371</c:v>
                </c:pt>
                <c:pt idx="140">
                  <c:v>13942</c:v>
                </c:pt>
                <c:pt idx="141">
                  <c:v>12828</c:v>
                </c:pt>
                <c:pt idx="142">
                  <c:v>12222.5</c:v>
                </c:pt>
                <c:pt idx="143">
                  <c:v>12000</c:v>
                </c:pt>
                <c:pt idx="144">
                  <c:v>10507</c:v>
                </c:pt>
                <c:pt idx="145">
                  <c:v>10209</c:v>
                </c:pt>
                <c:pt idx="146">
                  <c:v>9923.5</c:v>
                </c:pt>
                <c:pt idx="147">
                  <c:v>9837.5</c:v>
                </c:pt>
                <c:pt idx="148">
                  <c:v>9751.5</c:v>
                </c:pt>
                <c:pt idx="149">
                  <c:v>9735.5</c:v>
                </c:pt>
                <c:pt idx="150">
                  <c:v>9995.5</c:v>
                </c:pt>
                <c:pt idx="151">
                  <c:v>12521.5</c:v>
                </c:pt>
                <c:pt idx="152">
                  <c:v>14040.5</c:v>
                </c:pt>
                <c:pt idx="153">
                  <c:v>14064.5</c:v>
                </c:pt>
                <c:pt idx="154">
                  <c:v>14265.5</c:v>
                </c:pt>
                <c:pt idx="155">
                  <c:v>13851.5</c:v>
                </c:pt>
                <c:pt idx="156">
                  <c:v>13330.5</c:v>
                </c:pt>
                <c:pt idx="157">
                  <c:v>13154.5</c:v>
                </c:pt>
                <c:pt idx="158">
                  <c:v>12658</c:v>
                </c:pt>
                <c:pt idx="159">
                  <c:v>11743.5</c:v>
                </c:pt>
                <c:pt idx="160">
                  <c:v>10974.5</c:v>
                </c:pt>
                <c:pt idx="161">
                  <c:v>10976</c:v>
                </c:pt>
                <c:pt idx="162">
                  <c:v>11329</c:v>
                </c:pt>
                <c:pt idx="163">
                  <c:v>12852</c:v>
                </c:pt>
                <c:pt idx="164">
                  <c:v>12701.5</c:v>
                </c:pt>
                <c:pt idx="165">
                  <c:v>12181</c:v>
                </c:pt>
                <c:pt idx="166">
                  <c:v>11606.5</c:v>
                </c:pt>
                <c:pt idx="167">
                  <c:v>11721</c:v>
                </c:pt>
                <c:pt idx="168">
                  <c:v>12001.5</c:v>
                </c:pt>
                <c:pt idx="169">
                  <c:v>10823</c:v>
                </c:pt>
                <c:pt idx="170">
                  <c:v>10182.5</c:v>
                </c:pt>
                <c:pt idx="171">
                  <c:v>9860</c:v>
                </c:pt>
                <c:pt idx="172">
                  <c:v>9395</c:v>
                </c:pt>
                <c:pt idx="173">
                  <c:v>9399</c:v>
                </c:pt>
                <c:pt idx="174">
                  <c:v>9417</c:v>
                </c:pt>
                <c:pt idx="175">
                  <c:v>9565.5</c:v>
                </c:pt>
                <c:pt idx="176">
                  <c:v>9673.5</c:v>
                </c:pt>
                <c:pt idx="177">
                  <c:v>10298.5</c:v>
                </c:pt>
                <c:pt idx="178">
                  <c:v>11420.5</c:v>
                </c:pt>
                <c:pt idx="179">
                  <c:v>11988.5</c:v>
                </c:pt>
                <c:pt idx="180">
                  <c:v>12666</c:v>
                </c:pt>
                <c:pt idx="181">
                  <c:v>13070</c:v>
                </c:pt>
                <c:pt idx="182">
                  <c:v>10832.5</c:v>
                </c:pt>
                <c:pt idx="183">
                  <c:v>9976.5</c:v>
                </c:pt>
                <c:pt idx="184">
                  <c:v>9488</c:v>
                </c:pt>
                <c:pt idx="185">
                  <c:v>9556.5</c:v>
                </c:pt>
                <c:pt idx="186">
                  <c:v>9897.5</c:v>
                </c:pt>
                <c:pt idx="187">
                  <c:v>10778</c:v>
                </c:pt>
                <c:pt idx="188">
                  <c:v>10881</c:v>
                </c:pt>
                <c:pt idx="189">
                  <c:v>10666</c:v>
                </c:pt>
                <c:pt idx="190">
                  <c:v>10976.5</c:v>
                </c:pt>
                <c:pt idx="191">
                  <c:v>13407</c:v>
                </c:pt>
                <c:pt idx="192">
                  <c:v>11850</c:v>
                </c:pt>
                <c:pt idx="193">
                  <c:v>9750.5</c:v>
                </c:pt>
                <c:pt idx="194">
                  <c:v>9537.5</c:v>
                </c:pt>
                <c:pt idx="195">
                  <c:v>9246.5</c:v>
                </c:pt>
                <c:pt idx="196">
                  <c:v>9142.5</c:v>
                </c:pt>
                <c:pt idx="197">
                  <c:v>9141</c:v>
                </c:pt>
                <c:pt idx="198">
                  <c:v>9371</c:v>
                </c:pt>
                <c:pt idx="199">
                  <c:v>9650.5</c:v>
                </c:pt>
                <c:pt idx="200">
                  <c:v>10207</c:v>
                </c:pt>
                <c:pt idx="201">
                  <c:v>10388.5</c:v>
                </c:pt>
                <c:pt idx="202">
                  <c:v>10244.5</c:v>
                </c:pt>
                <c:pt idx="203">
                  <c:v>10737</c:v>
                </c:pt>
                <c:pt idx="204">
                  <c:v>11443</c:v>
                </c:pt>
                <c:pt idx="205">
                  <c:v>10759</c:v>
                </c:pt>
                <c:pt idx="206">
                  <c:v>10018</c:v>
                </c:pt>
                <c:pt idx="207">
                  <c:v>9749.5</c:v>
                </c:pt>
                <c:pt idx="208">
                  <c:v>9482.5</c:v>
                </c:pt>
                <c:pt idx="209">
                  <c:v>9648</c:v>
                </c:pt>
                <c:pt idx="210">
                  <c:v>10396</c:v>
                </c:pt>
                <c:pt idx="211">
                  <c:v>11293</c:v>
                </c:pt>
                <c:pt idx="212">
                  <c:v>11233</c:v>
                </c:pt>
                <c:pt idx="213">
                  <c:v>11097</c:v>
                </c:pt>
                <c:pt idx="214">
                  <c:v>11875</c:v>
                </c:pt>
                <c:pt idx="215">
                  <c:v>13790.5</c:v>
                </c:pt>
                <c:pt idx="216">
                  <c:v>11935</c:v>
                </c:pt>
                <c:pt idx="217">
                  <c:v>10292.5</c:v>
                </c:pt>
                <c:pt idx="218">
                  <c:v>10169</c:v>
                </c:pt>
                <c:pt idx="219">
                  <c:v>9967.5</c:v>
                </c:pt>
                <c:pt idx="220">
                  <c:v>9747.5</c:v>
                </c:pt>
                <c:pt idx="221">
                  <c:v>9717</c:v>
                </c:pt>
                <c:pt idx="222">
                  <c:v>9942</c:v>
                </c:pt>
                <c:pt idx="223">
                  <c:v>10064.5</c:v>
                </c:pt>
                <c:pt idx="224">
                  <c:v>10700</c:v>
                </c:pt>
                <c:pt idx="225">
                  <c:v>12375.5</c:v>
                </c:pt>
                <c:pt idx="226">
                  <c:v>12909</c:v>
                </c:pt>
                <c:pt idx="227">
                  <c:v>12726</c:v>
                </c:pt>
                <c:pt idx="228">
                  <c:v>12990.5</c:v>
                </c:pt>
                <c:pt idx="229">
                  <c:v>13153.5</c:v>
                </c:pt>
                <c:pt idx="230">
                  <c:v>11631</c:v>
                </c:pt>
                <c:pt idx="231">
                  <c:v>10780.5</c:v>
                </c:pt>
                <c:pt idx="232">
                  <c:v>10403</c:v>
                </c:pt>
                <c:pt idx="233">
                  <c:v>10408.5</c:v>
                </c:pt>
                <c:pt idx="234">
                  <c:v>11731</c:v>
                </c:pt>
                <c:pt idx="235">
                  <c:v>13125</c:v>
                </c:pt>
                <c:pt idx="236">
                  <c:v>12333</c:v>
                </c:pt>
                <c:pt idx="237">
                  <c:v>11465</c:v>
                </c:pt>
                <c:pt idx="238">
                  <c:v>11809.5</c:v>
                </c:pt>
                <c:pt idx="239">
                  <c:v>14465</c:v>
                </c:pt>
                <c:pt idx="240">
                  <c:v>14404.5</c:v>
                </c:pt>
                <c:pt idx="241">
                  <c:v>10786.5</c:v>
                </c:pt>
                <c:pt idx="242">
                  <c:v>10280.5</c:v>
                </c:pt>
                <c:pt idx="243">
                  <c:v>9861.5</c:v>
                </c:pt>
                <c:pt idx="244">
                  <c:v>9827</c:v>
                </c:pt>
                <c:pt idx="245">
                  <c:v>9784</c:v>
                </c:pt>
                <c:pt idx="246">
                  <c:v>9739</c:v>
                </c:pt>
                <c:pt idx="247">
                  <c:v>9914</c:v>
                </c:pt>
                <c:pt idx="248">
                  <c:v>10585.5</c:v>
                </c:pt>
                <c:pt idx="249">
                  <c:v>12528.5</c:v>
                </c:pt>
                <c:pt idx="250">
                  <c:v>12702</c:v>
                </c:pt>
                <c:pt idx="251">
                  <c:v>12619</c:v>
                </c:pt>
                <c:pt idx="252">
                  <c:v>12511.5</c:v>
                </c:pt>
                <c:pt idx="253">
                  <c:v>11549</c:v>
                </c:pt>
                <c:pt idx="254">
                  <c:v>10417.5</c:v>
                </c:pt>
                <c:pt idx="255">
                  <c:v>10036.5</c:v>
                </c:pt>
                <c:pt idx="256">
                  <c:v>10049.5</c:v>
                </c:pt>
                <c:pt idx="257">
                  <c:v>10088.5</c:v>
                </c:pt>
                <c:pt idx="258">
                  <c:v>10102.5</c:v>
                </c:pt>
                <c:pt idx="259">
                  <c:v>10632</c:v>
                </c:pt>
                <c:pt idx="260">
                  <c:v>10690</c:v>
                </c:pt>
                <c:pt idx="261">
                  <c:v>10452.5</c:v>
                </c:pt>
                <c:pt idx="262">
                  <c:v>10868</c:v>
                </c:pt>
                <c:pt idx="263">
                  <c:v>13077</c:v>
                </c:pt>
                <c:pt idx="264">
                  <c:v>11226.5</c:v>
                </c:pt>
                <c:pt idx="265">
                  <c:v>10200</c:v>
                </c:pt>
                <c:pt idx="266">
                  <c:v>9982.5</c:v>
                </c:pt>
                <c:pt idx="267">
                  <c:v>9881.5</c:v>
                </c:pt>
                <c:pt idx="268">
                  <c:v>9822.5</c:v>
                </c:pt>
                <c:pt idx="269">
                  <c:v>9741.5</c:v>
                </c:pt>
                <c:pt idx="270">
                  <c:v>9702.5</c:v>
                </c:pt>
                <c:pt idx="271">
                  <c:v>9734.5</c:v>
                </c:pt>
                <c:pt idx="272">
                  <c:v>10011</c:v>
                </c:pt>
                <c:pt idx="273">
                  <c:v>10493.5</c:v>
                </c:pt>
                <c:pt idx="274">
                  <c:v>10780.5</c:v>
                </c:pt>
                <c:pt idx="275">
                  <c:v>11544.5</c:v>
                </c:pt>
                <c:pt idx="276">
                  <c:v>11376.5</c:v>
                </c:pt>
                <c:pt idx="277">
                  <c:v>10984.5</c:v>
                </c:pt>
                <c:pt idx="278">
                  <c:v>10270</c:v>
                </c:pt>
                <c:pt idx="279">
                  <c:v>9931.5</c:v>
                </c:pt>
                <c:pt idx="280">
                  <c:v>9915.5</c:v>
                </c:pt>
                <c:pt idx="281">
                  <c:v>10005.5</c:v>
                </c:pt>
                <c:pt idx="282">
                  <c:v>10515</c:v>
                </c:pt>
                <c:pt idx="283">
                  <c:v>10992.5</c:v>
                </c:pt>
                <c:pt idx="284">
                  <c:v>11601.5</c:v>
                </c:pt>
                <c:pt idx="285">
                  <c:v>12164</c:v>
                </c:pt>
                <c:pt idx="286">
                  <c:v>12162</c:v>
                </c:pt>
                <c:pt idx="287">
                  <c:v>13023</c:v>
                </c:pt>
                <c:pt idx="288">
                  <c:v>10993</c:v>
                </c:pt>
                <c:pt idx="289">
                  <c:v>10243</c:v>
                </c:pt>
                <c:pt idx="290">
                  <c:v>10135</c:v>
                </c:pt>
                <c:pt idx="291">
                  <c:v>10028</c:v>
                </c:pt>
                <c:pt idx="292">
                  <c:v>9950.5</c:v>
                </c:pt>
                <c:pt idx="293">
                  <c:v>10097.5</c:v>
                </c:pt>
                <c:pt idx="294">
                  <c:v>10245.5</c:v>
                </c:pt>
                <c:pt idx="295">
                  <c:v>11624</c:v>
                </c:pt>
                <c:pt idx="296">
                  <c:v>13797.5</c:v>
                </c:pt>
                <c:pt idx="297">
                  <c:v>14238.5</c:v>
                </c:pt>
                <c:pt idx="298">
                  <c:v>13501.5</c:v>
                </c:pt>
                <c:pt idx="299">
                  <c:v>13367.5</c:v>
                </c:pt>
                <c:pt idx="300">
                  <c:v>13518</c:v>
                </c:pt>
                <c:pt idx="301">
                  <c:v>13598.5</c:v>
                </c:pt>
                <c:pt idx="302">
                  <c:v>13023</c:v>
                </c:pt>
                <c:pt idx="303">
                  <c:v>12332</c:v>
                </c:pt>
                <c:pt idx="304">
                  <c:v>11525.5</c:v>
                </c:pt>
                <c:pt idx="305">
                  <c:v>10494</c:v>
                </c:pt>
                <c:pt idx="306">
                  <c:v>10911</c:v>
                </c:pt>
                <c:pt idx="307">
                  <c:v>13062.5</c:v>
                </c:pt>
                <c:pt idx="308">
                  <c:v>12906</c:v>
                </c:pt>
                <c:pt idx="309">
                  <c:v>12256</c:v>
                </c:pt>
                <c:pt idx="310">
                  <c:v>11786</c:v>
                </c:pt>
                <c:pt idx="311">
                  <c:v>12467.5</c:v>
                </c:pt>
                <c:pt idx="312">
                  <c:v>10840.5</c:v>
                </c:pt>
                <c:pt idx="313">
                  <c:v>10463</c:v>
                </c:pt>
                <c:pt idx="314">
                  <c:v>10277.5</c:v>
                </c:pt>
                <c:pt idx="315">
                  <c:v>10252.5</c:v>
                </c:pt>
                <c:pt idx="316">
                  <c:v>10211</c:v>
                </c:pt>
                <c:pt idx="317">
                  <c:v>10255.5</c:v>
                </c:pt>
                <c:pt idx="318">
                  <c:v>10684.5</c:v>
                </c:pt>
                <c:pt idx="319">
                  <c:v>13074</c:v>
                </c:pt>
                <c:pt idx="320">
                  <c:v>13908</c:v>
                </c:pt>
                <c:pt idx="321">
                  <c:v>13262.5</c:v>
                </c:pt>
                <c:pt idx="322">
                  <c:v>12360</c:v>
                </c:pt>
                <c:pt idx="323">
                  <c:v>11976.5</c:v>
                </c:pt>
                <c:pt idx="324">
                  <c:v>12125.5</c:v>
                </c:pt>
                <c:pt idx="325">
                  <c:v>11924</c:v>
                </c:pt>
                <c:pt idx="326">
                  <c:v>11871</c:v>
                </c:pt>
                <c:pt idx="327">
                  <c:v>11757</c:v>
                </c:pt>
                <c:pt idx="328">
                  <c:v>11281</c:v>
                </c:pt>
                <c:pt idx="329">
                  <c:v>11620</c:v>
                </c:pt>
                <c:pt idx="330">
                  <c:v>12508.5</c:v>
                </c:pt>
                <c:pt idx="331">
                  <c:v>14109.5</c:v>
                </c:pt>
                <c:pt idx="332">
                  <c:v>14081.5</c:v>
                </c:pt>
                <c:pt idx="333">
                  <c:v>13397</c:v>
                </c:pt>
                <c:pt idx="334">
                  <c:v>12388.5</c:v>
                </c:pt>
                <c:pt idx="335">
                  <c:v>12197.5</c:v>
                </c:pt>
                <c:pt idx="336">
                  <c:v>11241</c:v>
                </c:pt>
                <c:pt idx="337">
                  <c:v>11125</c:v>
                </c:pt>
                <c:pt idx="338">
                  <c:v>11260.5</c:v>
                </c:pt>
                <c:pt idx="339">
                  <c:v>10710.5</c:v>
                </c:pt>
                <c:pt idx="340">
                  <c:v>10426</c:v>
                </c:pt>
                <c:pt idx="341">
                  <c:v>10528</c:v>
                </c:pt>
                <c:pt idx="342">
                  <c:v>11047.5</c:v>
                </c:pt>
                <c:pt idx="343">
                  <c:v>11594</c:v>
                </c:pt>
                <c:pt idx="344">
                  <c:v>12091</c:v>
                </c:pt>
                <c:pt idx="345">
                  <c:v>12027.5</c:v>
                </c:pt>
                <c:pt idx="346">
                  <c:v>12103.5</c:v>
                </c:pt>
                <c:pt idx="347">
                  <c:v>12318.5</c:v>
                </c:pt>
                <c:pt idx="348">
                  <c:v>12366</c:v>
                </c:pt>
                <c:pt idx="349">
                  <c:v>12230.5</c:v>
                </c:pt>
                <c:pt idx="350">
                  <c:v>11465.5</c:v>
                </c:pt>
                <c:pt idx="351">
                  <c:v>10681.5</c:v>
                </c:pt>
                <c:pt idx="352">
                  <c:v>10645.5</c:v>
                </c:pt>
                <c:pt idx="353">
                  <c:v>10873</c:v>
                </c:pt>
                <c:pt idx="354">
                  <c:v>11492.5</c:v>
                </c:pt>
                <c:pt idx="355">
                  <c:v>12554</c:v>
                </c:pt>
                <c:pt idx="356">
                  <c:v>12337.5</c:v>
                </c:pt>
                <c:pt idx="357">
                  <c:v>11949</c:v>
                </c:pt>
                <c:pt idx="358">
                  <c:v>11305.5</c:v>
                </c:pt>
                <c:pt idx="359">
                  <c:v>12034.5</c:v>
                </c:pt>
                <c:pt idx="360">
                  <c:v>11404</c:v>
                </c:pt>
                <c:pt idx="361">
                  <c:v>10621.5</c:v>
                </c:pt>
                <c:pt idx="362">
                  <c:v>10618.5</c:v>
                </c:pt>
                <c:pt idx="363">
                  <c:v>10468</c:v>
                </c:pt>
                <c:pt idx="364">
                  <c:v>10409</c:v>
                </c:pt>
                <c:pt idx="365">
                  <c:v>10586.5</c:v>
                </c:pt>
                <c:pt idx="366">
                  <c:v>10908.5</c:v>
                </c:pt>
                <c:pt idx="367">
                  <c:v>12322.5</c:v>
                </c:pt>
                <c:pt idx="368">
                  <c:v>13798</c:v>
                </c:pt>
                <c:pt idx="369">
                  <c:v>13074</c:v>
                </c:pt>
                <c:pt idx="370">
                  <c:v>12508</c:v>
                </c:pt>
                <c:pt idx="371">
                  <c:v>12620.5</c:v>
                </c:pt>
                <c:pt idx="372">
                  <c:v>13043.5</c:v>
                </c:pt>
                <c:pt idx="373">
                  <c:v>13018.5</c:v>
                </c:pt>
                <c:pt idx="374">
                  <c:v>12311</c:v>
                </c:pt>
                <c:pt idx="375">
                  <c:v>11548</c:v>
                </c:pt>
                <c:pt idx="376">
                  <c:v>11262.5</c:v>
                </c:pt>
                <c:pt idx="377">
                  <c:v>11021.5</c:v>
                </c:pt>
                <c:pt idx="378">
                  <c:v>11481.5</c:v>
                </c:pt>
                <c:pt idx="379">
                  <c:v>12296</c:v>
                </c:pt>
                <c:pt idx="380">
                  <c:v>11608</c:v>
                </c:pt>
                <c:pt idx="381">
                  <c:v>11679.5</c:v>
                </c:pt>
                <c:pt idx="382">
                  <c:v>11620</c:v>
                </c:pt>
                <c:pt idx="383">
                  <c:v>12494</c:v>
                </c:pt>
                <c:pt idx="384">
                  <c:v>11549</c:v>
                </c:pt>
                <c:pt idx="385">
                  <c:v>10674.5</c:v>
                </c:pt>
                <c:pt idx="386">
                  <c:v>10661.5</c:v>
                </c:pt>
                <c:pt idx="387">
                  <c:v>10529</c:v>
                </c:pt>
                <c:pt idx="388">
                  <c:v>10413</c:v>
                </c:pt>
                <c:pt idx="389">
                  <c:v>10605</c:v>
                </c:pt>
                <c:pt idx="390">
                  <c:v>11068.5</c:v>
                </c:pt>
                <c:pt idx="391">
                  <c:v>12018</c:v>
                </c:pt>
                <c:pt idx="392">
                  <c:v>12757</c:v>
                </c:pt>
                <c:pt idx="393">
                  <c:v>12997.5</c:v>
                </c:pt>
                <c:pt idx="394">
                  <c:v>12935</c:v>
                </c:pt>
                <c:pt idx="395">
                  <c:v>12865</c:v>
                </c:pt>
                <c:pt idx="396">
                  <c:v>12831.5</c:v>
                </c:pt>
                <c:pt idx="397">
                  <c:v>12968.5</c:v>
                </c:pt>
                <c:pt idx="398">
                  <c:v>12470</c:v>
                </c:pt>
                <c:pt idx="399">
                  <c:v>11278</c:v>
                </c:pt>
                <c:pt idx="400">
                  <c:v>11072</c:v>
                </c:pt>
                <c:pt idx="401">
                  <c:v>11100</c:v>
                </c:pt>
                <c:pt idx="402">
                  <c:v>11606</c:v>
                </c:pt>
                <c:pt idx="403">
                  <c:v>12690.5</c:v>
                </c:pt>
                <c:pt idx="404">
                  <c:v>12383.5</c:v>
                </c:pt>
                <c:pt idx="405">
                  <c:v>11734.5</c:v>
                </c:pt>
                <c:pt idx="406">
                  <c:v>11547</c:v>
                </c:pt>
                <c:pt idx="407">
                  <c:v>12310.5</c:v>
                </c:pt>
                <c:pt idx="408">
                  <c:v>11578</c:v>
                </c:pt>
                <c:pt idx="409">
                  <c:v>10805.5</c:v>
                </c:pt>
                <c:pt idx="410">
                  <c:v>10758.5</c:v>
                </c:pt>
                <c:pt idx="411">
                  <c:v>10178</c:v>
                </c:pt>
                <c:pt idx="412">
                  <c:v>10012.5</c:v>
                </c:pt>
                <c:pt idx="413">
                  <c:v>10060</c:v>
                </c:pt>
                <c:pt idx="414">
                  <c:v>10098.5</c:v>
                </c:pt>
                <c:pt idx="415">
                  <c:v>10314</c:v>
                </c:pt>
                <c:pt idx="416">
                  <c:v>11002</c:v>
                </c:pt>
                <c:pt idx="417">
                  <c:v>12895</c:v>
                </c:pt>
                <c:pt idx="418">
                  <c:v>13477.5</c:v>
                </c:pt>
                <c:pt idx="419">
                  <c:v>13334</c:v>
                </c:pt>
                <c:pt idx="420">
                  <c:v>13224</c:v>
                </c:pt>
                <c:pt idx="421">
                  <c:v>12987.5</c:v>
                </c:pt>
                <c:pt idx="422">
                  <c:v>11165.5</c:v>
                </c:pt>
                <c:pt idx="423">
                  <c:v>10699.5</c:v>
                </c:pt>
                <c:pt idx="424">
                  <c:v>10575</c:v>
                </c:pt>
                <c:pt idx="425">
                  <c:v>10699.5</c:v>
                </c:pt>
                <c:pt idx="426">
                  <c:v>11066.5</c:v>
                </c:pt>
                <c:pt idx="427">
                  <c:v>11603</c:v>
                </c:pt>
                <c:pt idx="428">
                  <c:v>11740.5</c:v>
                </c:pt>
                <c:pt idx="429">
                  <c:v>11023.5</c:v>
                </c:pt>
                <c:pt idx="430">
                  <c:v>10932</c:v>
                </c:pt>
                <c:pt idx="431">
                  <c:v>12518.5</c:v>
                </c:pt>
                <c:pt idx="432">
                  <c:v>13042.5</c:v>
                </c:pt>
                <c:pt idx="433">
                  <c:v>10373.5</c:v>
                </c:pt>
                <c:pt idx="434">
                  <c:v>9934</c:v>
                </c:pt>
                <c:pt idx="435">
                  <c:v>9269.5</c:v>
                </c:pt>
                <c:pt idx="436">
                  <c:v>9044</c:v>
                </c:pt>
                <c:pt idx="437">
                  <c:v>8947.5</c:v>
                </c:pt>
                <c:pt idx="438">
                  <c:v>8913.5</c:v>
                </c:pt>
                <c:pt idx="439">
                  <c:v>9069.5</c:v>
                </c:pt>
                <c:pt idx="440">
                  <c:v>9370.5</c:v>
                </c:pt>
                <c:pt idx="441">
                  <c:v>9551.5</c:v>
                </c:pt>
                <c:pt idx="442">
                  <c:v>9758</c:v>
                </c:pt>
                <c:pt idx="443">
                  <c:v>9728</c:v>
                </c:pt>
                <c:pt idx="444">
                  <c:v>9893</c:v>
                </c:pt>
                <c:pt idx="445">
                  <c:v>9706.5</c:v>
                </c:pt>
                <c:pt idx="446">
                  <c:v>9576</c:v>
                </c:pt>
                <c:pt idx="447">
                  <c:v>9608</c:v>
                </c:pt>
                <c:pt idx="448">
                  <c:v>9607.5</c:v>
                </c:pt>
                <c:pt idx="449">
                  <c:v>9706.5</c:v>
                </c:pt>
                <c:pt idx="450">
                  <c:v>9835</c:v>
                </c:pt>
                <c:pt idx="451">
                  <c:v>10611</c:v>
                </c:pt>
                <c:pt idx="452">
                  <c:v>11347</c:v>
                </c:pt>
                <c:pt idx="453">
                  <c:v>11379.5</c:v>
                </c:pt>
                <c:pt idx="454">
                  <c:v>11597.5</c:v>
                </c:pt>
                <c:pt idx="455">
                  <c:v>12859.5</c:v>
                </c:pt>
                <c:pt idx="456">
                  <c:v>11860</c:v>
                </c:pt>
                <c:pt idx="457">
                  <c:v>10459.5</c:v>
                </c:pt>
                <c:pt idx="458">
                  <c:v>9753.5</c:v>
                </c:pt>
                <c:pt idx="459">
                  <c:v>9444</c:v>
                </c:pt>
                <c:pt idx="460">
                  <c:v>9386.5</c:v>
                </c:pt>
                <c:pt idx="461">
                  <c:v>9254</c:v>
                </c:pt>
                <c:pt idx="462">
                  <c:v>9279</c:v>
                </c:pt>
                <c:pt idx="463">
                  <c:v>9520</c:v>
                </c:pt>
                <c:pt idx="464">
                  <c:v>9741.5</c:v>
                </c:pt>
                <c:pt idx="465">
                  <c:v>10195.5</c:v>
                </c:pt>
                <c:pt idx="466">
                  <c:v>11371</c:v>
                </c:pt>
                <c:pt idx="467">
                  <c:v>13186.5</c:v>
                </c:pt>
                <c:pt idx="468">
                  <c:v>13320</c:v>
                </c:pt>
                <c:pt idx="469">
                  <c:v>12365</c:v>
                </c:pt>
                <c:pt idx="470">
                  <c:v>11056.5</c:v>
                </c:pt>
                <c:pt idx="471">
                  <c:v>10283</c:v>
                </c:pt>
                <c:pt idx="472">
                  <c:v>10004</c:v>
                </c:pt>
                <c:pt idx="473">
                  <c:v>9982</c:v>
                </c:pt>
                <c:pt idx="474">
                  <c:v>10346</c:v>
                </c:pt>
                <c:pt idx="475">
                  <c:v>12584.5</c:v>
                </c:pt>
                <c:pt idx="476">
                  <c:v>12976.5</c:v>
                </c:pt>
                <c:pt idx="477">
                  <c:v>12906.5</c:v>
                </c:pt>
                <c:pt idx="478">
                  <c:v>12570.5</c:v>
                </c:pt>
                <c:pt idx="479">
                  <c:v>13079.5</c:v>
                </c:pt>
                <c:pt idx="480">
                  <c:v>13060</c:v>
                </c:pt>
                <c:pt idx="481">
                  <c:v>10766</c:v>
                </c:pt>
                <c:pt idx="482">
                  <c:v>10310.5</c:v>
                </c:pt>
                <c:pt idx="483">
                  <c:v>9962.5</c:v>
                </c:pt>
                <c:pt idx="484">
                  <c:v>9643</c:v>
                </c:pt>
                <c:pt idx="485">
                  <c:v>9801.5</c:v>
                </c:pt>
                <c:pt idx="486">
                  <c:v>10481</c:v>
                </c:pt>
                <c:pt idx="487">
                  <c:v>13280.5</c:v>
                </c:pt>
                <c:pt idx="488">
                  <c:v>14913</c:v>
                </c:pt>
                <c:pt idx="489">
                  <c:v>14548</c:v>
                </c:pt>
                <c:pt idx="490">
                  <c:v>14292.5</c:v>
                </c:pt>
                <c:pt idx="491">
                  <c:v>14043</c:v>
                </c:pt>
                <c:pt idx="492">
                  <c:v>13901.5</c:v>
                </c:pt>
                <c:pt idx="493">
                  <c:v>13618.5</c:v>
                </c:pt>
                <c:pt idx="494">
                  <c:v>13144</c:v>
                </c:pt>
                <c:pt idx="495">
                  <c:v>12544.5</c:v>
                </c:pt>
                <c:pt idx="496">
                  <c:v>12837</c:v>
                </c:pt>
                <c:pt idx="497">
                  <c:v>12753</c:v>
                </c:pt>
                <c:pt idx="498">
                  <c:v>12404.5</c:v>
                </c:pt>
                <c:pt idx="499">
                  <c:v>13664</c:v>
                </c:pt>
                <c:pt idx="500">
                  <c:v>13046.5</c:v>
                </c:pt>
                <c:pt idx="501">
                  <c:v>11676.5</c:v>
                </c:pt>
                <c:pt idx="502">
                  <c:v>11506.5</c:v>
                </c:pt>
                <c:pt idx="503">
                  <c:v>12549</c:v>
                </c:pt>
                <c:pt idx="504">
                  <c:v>11639</c:v>
                </c:pt>
                <c:pt idx="505">
                  <c:v>10894</c:v>
                </c:pt>
                <c:pt idx="506">
                  <c:v>10585.5</c:v>
                </c:pt>
                <c:pt idx="507">
                  <c:v>9985</c:v>
                </c:pt>
                <c:pt idx="508">
                  <c:v>9822</c:v>
                </c:pt>
                <c:pt idx="509">
                  <c:v>9814</c:v>
                </c:pt>
                <c:pt idx="510">
                  <c:v>10368.5</c:v>
                </c:pt>
                <c:pt idx="511">
                  <c:v>11074.5</c:v>
                </c:pt>
                <c:pt idx="512">
                  <c:v>12518.5</c:v>
                </c:pt>
                <c:pt idx="513">
                  <c:v>13293</c:v>
                </c:pt>
                <c:pt idx="514">
                  <c:v>13239</c:v>
                </c:pt>
                <c:pt idx="515">
                  <c:v>13037.5</c:v>
                </c:pt>
                <c:pt idx="516">
                  <c:v>12826</c:v>
                </c:pt>
                <c:pt idx="517">
                  <c:v>12446</c:v>
                </c:pt>
                <c:pt idx="518">
                  <c:v>12653.5</c:v>
                </c:pt>
                <c:pt idx="519">
                  <c:v>12947.5</c:v>
                </c:pt>
                <c:pt idx="520">
                  <c:v>12092.5</c:v>
                </c:pt>
                <c:pt idx="521">
                  <c:v>11650</c:v>
                </c:pt>
                <c:pt idx="522">
                  <c:v>12017.5</c:v>
                </c:pt>
                <c:pt idx="523">
                  <c:v>13697.5</c:v>
                </c:pt>
                <c:pt idx="524">
                  <c:v>12949</c:v>
                </c:pt>
                <c:pt idx="525">
                  <c:v>12386.5</c:v>
                </c:pt>
                <c:pt idx="526">
                  <c:v>12293</c:v>
                </c:pt>
                <c:pt idx="527">
                  <c:v>13923</c:v>
                </c:pt>
                <c:pt idx="528">
                  <c:v>12043</c:v>
                </c:pt>
                <c:pt idx="529">
                  <c:v>10607</c:v>
                </c:pt>
                <c:pt idx="530">
                  <c:v>10467.5</c:v>
                </c:pt>
                <c:pt idx="531">
                  <c:v>10371.5</c:v>
                </c:pt>
                <c:pt idx="532">
                  <c:v>10345</c:v>
                </c:pt>
                <c:pt idx="533">
                  <c:v>10353</c:v>
                </c:pt>
                <c:pt idx="534">
                  <c:v>10493.5</c:v>
                </c:pt>
                <c:pt idx="535">
                  <c:v>11283</c:v>
                </c:pt>
                <c:pt idx="536">
                  <c:v>12896</c:v>
                </c:pt>
                <c:pt idx="537">
                  <c:v>13193.5</c:v>
                </c:pt>
                <c:pt idx="538">
                  <c:v>12946</c:v>
                </c:pt>
                <c:pt idx="539">
                  <c:v>13136</c:v>
                </c:pt>
                <c:pt idx="540">
                  <c:v>13393.5</c:v>
                </c:pt>
                <c:pt idx="541">
                  <c:v>13666</c:v>
                </c:pt>
                <c:pt idx="542">
                  <c:v>13112.5</c:v>
                </c:pt>
                <c:pt idx="543">
                  <c:v>11954.5</c:v>
                </c:pt>
                <c:pt idx="544">
                  <c:v>11843</c:v>
                </c:pt>
                <c:pt idx="545">
                  <c:v>11585</c:v>
                </c:pt>
                <c:pt idx="546">
                  <c:v>11496.5</c:v>
                </c:pt>
                <c:pt idx="547">
                  <c:v>13336</c:v>
                </c:pt>
                <c:pt idx="548">
                  <c:v>12979</c:v>
                </c:pt>
                <c:pt idx="549">
                  <c:v>12101.5</c:v>
                </c:pt>
                <c:pt idx="550">
                  <c:v>12410</c:v>
                </c:pt>
                <c:pt idx="551">
                  <c:v>14458.5</c:v>
                </c:pt>
                <c:pt idx="552">
                  <c:v>12585</c:v>
                </c:pt>
                <c:pt idx="553">
                  <c:v>10875</c:v>
                </c:pt>
                <c:pt idx="554">
                  <c:v>10884</c:v>
                </c:pt>
                <c:pt idx="555">
                  <c:v>10395</c:v>
                </c:pt>
                <c:pt idx="556">
                  <c:v>10241.5</c:v>
                </c:pt>
                <c:pt idx="557">
                  <c:v>10417.5</c:v>
                </c:pt>
                <c:pt idx="558">
                  <c:v>10638</c:v>
                </c:pt>
                <c:pt idx="559">
                  <c:v>12079.5</c:v>
                </c:pt>
                <c:pt idx="560">
                  <c:v>13887</c:v>
                </c:pt>
                <c:pt idx="561">
                  <c:v>14313.5</c:v>
                </c:pt>
                <c:pt idx="562">
                  <c:v>13733.5</c:v>
                </c:pt>
                <c:pt idx="563">
                  <c:v>13892.5</c:v>
                </c:pt>
                <c:pt idx="564">
                  <c:v>13907.5</c:v>
                </c:pt>
                <c:pt idx="565">
                  <c:v>13685.5</c:v>
                </c:pt>
                <c:pt idx="566">
                  <c:v>13236</c:v>
                </c:pt>
                <c:pt idx="567">
                  <c:v>13001</c:v>
                </c:pt>
                <c:pt idx="568">
                  <c:v>12801</c:v>
                </c:pt>
                <c:pt idx="569">
                  <c:v>12291</c:v>
                </c:pt>
                <c:pt idx="570">
                  <c:v>13419.5</c:v>
                </c:pt>
                <c:pt idx="571">
                  <c:v>14428.5</c:v>
                </c:pt>
                <c:pt idx="572">
                  <c:v>13866.5</c:v>
                </c:pt>
                <c:pt idx="573">
                  <c:v>12661.5</c:v>
                </c:pt>
                <c:pt idx="574">
                  <c:v>12094.5</c:v>
                </c:pt>
                <c:pt idx="575">
                  <c:v>13722</c:v>
                </c:pt>
                <c:pt idx="576">
                  <c:v>12466.5</c:v>
                </c:pt>
                <c:pt idx="577">
                  <c:v>11494.5</c:v>
                </c:pt>
                <c:pt idx="578">
                  <c:v>11503.5</c:v>
                </c:pt>
                <c:pt idx="579">
                  <c:v>10492</c:v>
                </c:pt>
                <c:pt idx="580">
                  <c:v>10345</c:v>
                </c:pt>
                <c:pt idx="581">
                  <c:v>10203.5</c:v>
                </c:pt>
                <c:pt idx="582">
                  <c:v>10251</c:v>
                </c:pt>
                <c:pt idx="583">
                  <c:v>10711.5</c:v>
                </c:pt>
                <c:pt idx="584">
                  <c:v>11544</c:v>
                </c:pt>
                <c:pt idx="585">
                  <c:v>12347</c:v>
                </c:pt>
                <c:pt idx="586">
                  <c:v>12564.5</c:v>
                </c:pt>
                <c:pt idx="587">
                  <c:v>11868.5</c:v>
                </c:pt>
                <c:pt idx="588">
                  <c:v>12704.5</c:v>
                </c:pt>
                <c:pt idx="589">
                  <c:v>13234</c:v>
                </c:pt>
                <c:pt idx="590">
                  <c:v>11592</c:v>
                </c:pt>
                <c:pt idx="591">
                  <c:v>10683.5</c:v>
                </c:pt>
                <c:pt idx="592">
                  <c:v>10256</c:v>
                </c:pt>
                <c:pt idx="593">
                  <c:v>10163.5</c:v>
                </c:pt>
                <c:pt idx="594">
                  <c:v>10535</c:v>
                </c:pt>
                <c:pt idx="595">
                  <c:v>11136</c:v>
                </c:pt>
                <c:pt idx="596">
                  <c:v>11249.5</c:v>
                </c:pt>
                <c:pt idx="597">
                  <c:v>11354</c:v>
                </c:pt>
                <c:pt idx="598">
                  <c:v>11738.5</c:v>
                </c:pt>
                <c:pt idx="599">
                  <c:v>13632</c:v>
                </c:pt>
                <c:pt idx="600">
                  <c:v>13029.5</c:v>
                </c:pt>
                <c:pt idx="601">
                  <c:v>10662</c:v>
                </c:pt>
                <c:pt idx="602">
                  <c:v>10257.5</c:v>
                </c:pt>
                <c:pt idx="603">
                  <c:v>10077.5</c:v>
                </c:pt>
                <c:pt idx="604">
                  <c:v>9976.5</c:v>
                </c:pt>
                <c:pt idx="605">
                  <c:v>9645</c:v>
                </c:pt>
                <c:pt idx="606">
                  <c:v>9437</c:v>
                </c:pt>
                <c:pt idx="607">
                  <c:v>9577</c:v>
                </c:pt>
                <c:pt idx="608">
                  <c:v>9914.5</c:v>
                </c:pt>
                <c:pt idx="609">
                  <c:v>10599</c:v>
                </c:pt>
                <c:pt idx="610">
                  <c:v>10892.5</c:v>
                </c:pt>
                <c:pt idx="611">
                  <c:v>10693.5</c:v>
                </c:pt>
                <c:pt idx="612">
                  <c:v>11136</c:v>
                </c:pt>
                <c:pt idx="613">
                  <c:v>11116.5</c:v>
                </c:pt>
                <c:pt idx="614">
                  <c:v>10132.5</c:v>
                </c:pt>
                <c:pt idx="615">
                  <c:v>9885.5</c:v>
                </c:pt>
                <c:pt idx="616">
                  <c:v>9784.5</c:v>
                </c:pt>
                <c:pt idx="617">
                  <c:v>9819.5</c:v>
                </c:pt>
                <c:pt idx="618">
                  <c:v>10147.5</c:v>
                </c:pt>
                <c:pt idx="619">
                  <c:v>10924.5</c:v>
                </c:pt>
                <c:pt idx="620">
                  <c:v>11637.5</c:v>
                </c:pt>
                <c:pt idx="621">
                  <c:v>11476</c:v>
                </c:pt>
                <c:pt idx="622">
                  <c:v>12150.5</c:v>
                </c:pt>
                <c:pt idx="623">
                  <c:v>13131.5</c:v>
                </c:pt>
                <c:pt idx="624">
                  <c:v>11821.5</c:v>
                </c:pt>
                <c:pt idx="625">
                  <c:v>10624.5</c:v>
                </c:pt>
                <c:pt idx="626">
                  <c:v>10472.5</c:v>
                </c:pt>
                <c:pt idx="627">
                  <c:v>10287.5</c:v>
                </c:pt>
                <c:pt idx="628">
                  <c:v>10211</c:v>
                </c:pt>
                <c:pt idx="629">
                  <c:v>10394.5</c:v>
                </c:pt>
                <c:pt idx="630">
                  <c:v>10731</c:v>
                </c:pt>
                <c:pt idx="631">
                  <c:v>11779.5</c:v>
                </c:pt>
                <c:pt idx="632">
                  <c:v>12826</c:v>
                </c:pt>
                <c:pt idx="633">
                  <c:v>13169.5</c:v>
                </c:pt>
                <c:pt idx="634">
                  <c:v>12875</c:v>
                </c:pt>
                <c:pt idx="635">
                  <c:v>13520.5</c:v>
                </c:pt>
                <c:pt idx="636">
                  <c:v>13730</c:v>
                </c:pt>
                <c:pt idx="637">
                  <c:v>13566.5</c:v>
                </c:pt>
                <c:pt idx="638">
                  <c:v>12814.5</c:v>
                </c:pt>
                <c:pt idx="639">
                  <c:v>12283.5</c:v>
                </c:pt>
                <c:pt idx="640">
                  <c:v>11805.5</c:v>
                </c:pt>
                <c:pt idx="641">
                  <c:v>12243.5</c:v>
                </c:pt>
                <c:pt idx="642">
                  <c:v>13025</c:v>
                </c:pt>
                <c:pt idx="643">
                  <c:v>14271</c:v>
                </c:pt>
                <c:pt idx="644">
                  <c:v>14285.5</c:v>
                </c:pt>
                <c:pt idx="645">
                  <c:v>13755.5</c:v>
                </c:pt>
                <c:pt idx="646">
                  <c:v>12872.5</c:v>
                </c:pt>
                <c:pt idx="647">
                  <c:v>13264</c:v>
                </c:pt>
                <c:pt idx="648">
                  <c:v>11936.5</c:v>
                </c:pt>
                <c:pt idx="649">
                  <c:v>10899.5</c:v>
                </c:pt>
                <c:pt idx="650">
                  <c:v>10802.5</c:v>
                </c:pt>
                <c:pt idx="651">
                  <c:v>10250.5</c:v>
                </c:pt>
                <c:pt idx="652">
                  <c:v>10076</c:v>
                </c:pt>
                <c:pt idx="653">
                  <c:v>10216.5</c:v>
                </c:pt>
                <c:pt idx="654">
                  <c:v>10451.5</c:v>
                </c:pt>
                <c:pt idx="655">
                  <c:v>12087</c:v>
                </c:pt>
                <c:pt idx="656">
                  <c:v>13227</c:v>
                </c:pt>
                <c:pt idx="657">
                  <c:v>13872.5</c:v>
                </c:pt>
                <c:pt idx="658">
                  <c:v>14263.5</c:v>
                </c:pt>
                <c:pt idx="659">
                  <c:v>14058.5</c:v>
                </c:pt>
                <c:pt idx="660">
                  <c:v>14029.5</c:v>
                </c:pt>
                <c:pt idx="661">
                  <c:v>13246</c:v>
                </c:pt>
                <c:pt idx="662">
                  <c:v>13444.5</c:v>
                </c:pt>
                <c:pt idx="663">
                  <c:v>12998</c:v>
                </c:pt>
                <c:pt idx="664">
                  <c:v>12289</c:v>
                </c:pt>
                <c:pt idx="665">
                  <c:v>12421</c:v>
                </c:pt>
                <c:pt idx="666">
                  <c:v>12825.5</c:v>
                </c:pt>
                <c:pt idx="667">
                  <c:v>14268.5</c:v>
                </c:pt>
                <c:pt idx="668">
                  <c:v>13665.5</c:v>
                </c:pt>
                <c:pt idx="669">
                  <c:v>13384.5</c:v>
                </c:pt>
                <c:pt idx="670">
                  <c:v>13095.5</c:v>
                </c:pt>
                <c:pt idx="671">
                  <c:v>12786.5</c:v>
                </c:pt>
                <c:pt idx="672">
                  <c:v>12454</c:v>
                </c:pt>
                <c:pt idx="673">
                  <c:v>11402</c:v>
                </c:pt>
                <c:pt idx="674">
                  <c:v>11337.5</c:v>
                </c:pt>
                <c:pt idx="675">
                  <c:v>10614.5</c:v>
                </c:pt>
                <c:pt idx="676">
                  <c:v>10428.5</c:v>
                </c:pt>
                <c:pt idx="677">
                  <c:v>10858</c:v>
                </c:pt>
                <c:pt idx="678">
                  <c:v>11461</c:v>
                </c:pt>
                <c:pt idx="679">
                  <c:v>11990.5</c:v>
                </c:pt>
                <c:pt idx="680">
                  <c:v>12610.5</c:v>
                </c:pt>
                <c:pt idx="681">
                  <c:v>13593</c:v>
                </c:pt>
                <c:pt idx="682">
                  <c:v>14610</c:v>
                </c:pt>
                <c:pt idx="683">
                  <c:v>14621</c:v>
                </c:pt>
                <c:pt idx="684">
                  <c:v>14599</c:v>
                </c:pt>
                <c:pt idx="685">
                  <c:v>14577</c:v>
                </c:pt>
                <c:pt idx="686">
                  <c:v>13246</c:v>
                </c:pt>
                <c:pt idx="687">
                  <c:v>12333</c:v>
                </c:pt>
                <c:pt idx="688">
                  <c:v>12193</c:v>
                </c:pt>
                <c:pt idx="689">
                  <c:v>12420.5</c:v>
                </c:pt>
                <c:pt idx="690">
                  <c:v>12802.5</c:v>
                </c:pt>
                <c:pt idx="691">
                  <c:v>13632.5</c:v>
                </c:pt>
                <c:pt idx="692">
                  <c:v>13050</c:v>
                </c:pt>
                <c:pt idx="693">
                  <c:v>12517.5</c:v>
                </c:pt>
                <c:pt idx="694">
                  <c:v>11500</c:v>
                </c:pt>
                <c:pt idx="695">
                  <c:v>13049</c:v>
                </c:pt>
                <c:pt idx="696">
                  <c:v>12369</c:v>
                </c:pt>
                <c:pt idx="697">
                  <c:v>11050</c:v>
                </c:pt>
                <c:pt idx="698">
                  <c:v>10547</c:v>
                </c:pt>
                <c:pt idx="699">
                  <c:v>10270</c:v>
                </c:pt>
                <c:pt idx="700">
                  <c:v>10073</c:v>
                </c:pt>
                <c:pt idx="701">
                  <c:v>10124.5</c:v>
                </c:pt>
                <c:pt idx="702">
                  <c:v>10484.5</c:v>
                </c:pt>
                <c:pt idx="703">
                  <c:v>12279</c:v>
                </c:pt>
                <c:pt idx="704">
                  <c:v>14379.5</c:v>
                </c:pt>
                <c:pt idx="705">
                  <c:v>14692</c:v>
                </c:pt>
                <c:pt idx="706">
                  <c:v>15141.5</c:v>
                </c:pt>
                <c:pt idx="707">
                  <c:v>15318</c:v>
                </c:pt>
                <c:pt idx="708">
                  <c:v>14843</c:v>
                </c:pt>
                <c:pt idx="709">
                  <c:v>14789</c:v>
                </c:pt>
                <c:pt idx="710">
                  <c:v>14441</c:v>
                </c:pt>
                <c:pt idx="711">
                  <c:v>13221.5</c:v>
                </c:pt>
                <c:pt idx="712">
                  <c:v>12788.5</c:v>
                </c:pt>
                <c:pt idx="713">
                  <c:v>12172.5</c:v>
                </c:pt>
                <c:pt idx="714">
                  <c:v>12282</c:v>
                </c:pt>
                <c:pt idx="715">
                  <c:v>13398</c:v>
                </c:pt>
                <c:pt idx="716">
                  <c:v>12673.5</c:v>
                </c:pt>
                <c:pt idx="717">
                  <c:v>11715</c:v>
                </c:pt>
                <c:pt idx="718">
                  <c:v>11565.5</c:v>
                </c:pt>
                <c:pt idx="719">
                  <c:v>13239.5</c:v>
                </c:pt>
                <c:pt idx="720">
                  <c:v>12021</c:v>
                </c:pt>
                <c:pt idx="721">
                  <c:v>10335</c:v>
                </c:pt>
                <c:pt idx="722">
                  <c:v>9992.5</c:v>
                </c:pt>
                <c:pt idx="723">
                  <c:v>9800</c:v>
                </c:pt>
                <c:pt idx="724">
                  <c:v>9550</c:v>
                </c:pt>
                <c:pt idx="725">
                  <c:v>9726.5</c:v>
                </c:pt>
                <c:pt idx="726">
                  <c:v>9920</c:v>
                </c:pt>
                <c:pt idx="727">
                  <c:v>11595.5</c:v>
                </c:pt>
                <c:pt idx="728">
                  <c:v>13456.5</c:v>
                </c:pt>
                <c:pt idx="729">
                  <c:v>14548</c:v>
                </c:pt>
                <c:pt idx="730">
                  <c:v>13690</c:v>
                </c:pt>
                <c:pt idx="731">
                  <c:v>13949.5</c:v>
                </c:pt>
                <c:pt idx="732">
                  <c:v>13908</c:v>
                </c:pt>
                <c:pt idx="733">
                  <c:v>13677</c:v>
                </c:pt>
                <c:pt idx="734">
                  <c:v>13149.5</c:v>
                </c:pt>
                <c:pt idx="735">
                  <c:v>12129</c:v>
                </c:pt>
                <c:pt idx="736">
                  <c:v>11434.5</c:v>
                </c:pt>
                <c:pt idx="737">
                  <c:v>11327</c:v>
                </c:pt>
                <c:pt idx="738">
                  <c:v>11682</c:v>
                </c:pt>
                <c:pt idx="739">
                  <c:v>12577</c:v>
                </c:pt>
                <c:pt idx="740">
                  <c:v>12265.5</c:v>
                </c:pt>
                <c:pt idx="741">
                  <c:v>11614</c:v>
                </c:pt>
                <c:pt idx="742">
                  <c:v>11795.5</c:v>
                </c:pt>
                <c:pt idx="743">
                  <c:v>13492.5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S$10:$AS$753</c:f>
              <c:numCache>
                <c:formatCode>0.0</c:formatCode>
                <c:ptCount val="744"/>
                <c:pt idx="0">
                  <c:v>11460.777553763437</c:v>
                </c:pt>
                <c:pt idx="1">
                  <c:v>11460.777553763437</c:v>
                </c:pt>
                <c:pt idx="2">
                  <c:v>11460.777553763437</c:v>
                </c:pt>
                <c:pt idx="3">
                  <c:v>11460.777553763437</c:v>
                </c:pt>
                <c:pt idx="4">
                  <c:v>11460.777553763437</c:v>
                </c:pt>
                <c:pt idx="5">
                  <c:v>11460.777553763437</c:v>
                </c:pt>
                <c:pt idx="6">
                  <c:v>11460.777553763437</c:v>
                </c:pt>
                <c:pt idx="7">
                  <c:v>11460.777553763437</c:v>
                </c:pt>
                <c:pt idx="8">
                  <c:v>11460.777553763437</c:v>
                </c:pt>
                <c:pt idx="9">
                  <c:v>11460.777553763437</c:v>
                </c:pt>
                <c:pt idx="10">
                  <c:v>11460.777553763437</c:v>
                </c:pt>
                <c:pt idx="11">
                  <c:v>11460.777553763437</c:v>
                </c:pt>
                <c:pt idx="12">
                  <c:v>11460.777553763437</c:v>
                </c:pt>
                <c:pt idx="13">
                  <c:v>11460.777553763437</c:v>
                </c:pt>
                <c:pt idx="14">
                  <c:v>11460.777553763437</c:v>
                </c:pt>
                <c:pt idx="15">
                  <c:v>11460.777553763437</c:v>
                </c:pt>
                <c:pt idx="16">
                  <c:v>11460.777553763437</c:v>
                </c:pt>
                <c:pt idx="17">
                  <c:v>11460.777553763437</c:v>
                </c:pt>
                <c:pt idx="18">
                  <c:v>11460.777553763437</c:v>
                </c:pt>
                <c:pt idx="19">
                  <c:v>11460.777553763437</c:v>
                </c:pt>
                <c:pt idx="20">
                  <c:v>11460.777553763437</c:v>
                </c:pt>
                <c:pt idx="21">
                  <c:v>11460.777553763437</c:v>
                </c:pt>
                <c:pt idx="22">
                  <c:v>11460.777553763437</c:v>
                </c:pt>
                <c:pt idx="23">
                  <c:v>11460.777553763437</c:v>
                </c:pt>
                <c:pt idx="24">
                  <c:v>11460.777553763437</c:v>
                </c:pt>
                <c:pt idx="25">
                  <c:v>11460.777553763437</c:v>
                </c:pt>
                <c:pt idx="26">
                  <c:v>11460.777553763437</c:v>
                </c:pt>
                <c:pt idx="27">
                  <c:v>11460.777553763437</c:v>
                </c:pt>
                <c:pt idx="28">
                  <c:v>11460.777553763437</c:v>
                </c:pt>
                <c:pt idx="29">
                  <c:v>11460.777553763437</c:v>
                </c:pt>
                <c:pt idx="30">
                  <c:v>11460.777553763437</c:v>
                </c:pt>
                <c:pt idx="31">
                  <c:v>11460.777553763437</c:v>
                </c:pt>
                <c:pt idx="32">
                  <c:v>11460.777553763437</c:v>
                </c:pt>
                <c:pt idx="33">
                  <c:v>11460.777553763437</c:v>
                </c:pt>
                <c:pt idx="34">
                  <c:v>11460.777553763437</c:v>
                </c:pt>
                <c:pt idx="35">
                  <c:v>11460.777553763437</c:v>
                </c:pt>
                <c:pt idx="36">
                  <c:v>11460.777553763437</c:v>
                </c:pt>
                <c:pt idx="37">
                  <c:v>11460.777553763437</c:v>
                </c:pt>
                <c:pt idx="38">
                  <c:v>11460.777553763437</c:v>
                </c:pt>
                <c:pt idx="39">
                  <c:v>11460.777553763437</c:v>
                </c:pt>
                <c:pt idx="40">
                  <c:v>11460.777553763437</c:v>
                </c:pt>
                <c:pt idx="41">
                  <c:v>11460.777553763437</c:v>
                </c:pt>
                <c:pt idx="42">
                  <c:v>11460.777553763437</c:v>
                </c:pt>
                <c:pt idx="43">
                  <c:v>11460.777553763437</c:v>
                </c:pt>
                <c:pt idx="44">
                  <c:v>11460.777553763437</c:v>
                </c:pt>
                <c:pt idx="45">
                  <c:v>11460.777553763437</c:v>
                </c:pt>
                <c:pt idx="46">
                  <c:v>11460.777553763437</c:v>
                </c:pt>
                <c:pt idx="47">
                  <c:v>11460.777553763437</c:v>
                </c:pt>
                <c:pt idx="48">
                  <c:v>11460.777553763437</c:v>
                </c:pt>
                <c:pt idx="49">
                  <c:v>11460.777553763437</c:v>
                </c:pt>
                <c:pt idx="50">
                  <c:v>11460.777553763437</c:v>
                </c:pt>
                <c:pt idx="51">
                  <c:v>11460.777553763437</c:v>
                </c:pt>
                <c:pt idx="52">
                  <c:v>11460.777553763437</c:v>
                </c:pt>
                <c:pt idx="53">
                  <c:v>11460.777553763437</c:v>
                </c:pt>
                <c:pt idx="54">
                  <c:v>11460.777553763437</c:v>
                </c:pt>
                <c:pt idx="55">
                  <c:v>11460.777553763437</c:v>
                </c:pt>
                <c:pt idx="56">
                  <c:v>11460.777553763437</c:v>
                </c:pt>
                <c:pt idx="57">
                  <c:v>11460.777553763437</c:v>
                </c:pt>
                <c:pt idx="58">
                  <c:v>11460.777553763437</c:v>
                </c:pt>
                <c:pt idx="59">
                  <c:v>11460.777553763437</c:v>
                </c:pt>
                <c:pt idx="60">
                  <c:v>11460.777553763437</c:v>
                </c:pt>
                <c:pt idx="61">
                  <c:v>11460.777553763437</c:v>
                </c:pt>
                <c:pt idx="62">
                  <c:v>11460.777553763437</c:v>
                </c:pt>
                <c:pt idx="63">
                  <c:v>11460.777553763437</c:v>
                </c:pt>
                <c:pt idx="64">
                  <c:v>11460.777553763437</c:v>
                </c:pt>
                <c:pt idx="65">
                  <c:v>11460.777553763437</c:v>
                </c:pt>
                <c:pt idx="66">
                  <c:v>11460.777553763437</c:v>
                </c:pt>
                <c:pt idx="67">
                  <c:v>11460.777553763437</c:v>
                </c:pt>
                <c:pt idx="68">
                  <c:v>11460.777553763437</c:v>
                </c:pt>
                <c:pt idx="69">
                  <c:v>11460.777553763437</c:v>
                </c:pt>
                <c:pt idx="70">
                  <c:v>11460.777553763437</c:v>
                </c:pt>
                <c:pt idx="71">
                  <c:v>11460.777553763437</c:v>
                </c:pt>
                <c:pt idx="72">
                  <c:v>11460.777553763437</c:v>
                </c:pt>
                <c:pt idx="73">
                  <c:v>11460.777553763437</c:v>
                </c:pt>
                <c:pt idx="74">
                  <c:v>11460.777553763437</c:v>
                </c:pt>
                <c:pt idx="75">
                  <c:v>11460.777553763437</c:v>
                </c:pt>
                <c:pt idx="76">
                  <c:v>11460.777553763437</c:v>
                </c:pt>
                <c:pt idx="77">
                  <c:v>11460.777553763437</c:v>
                </c:pt>
                <c:pt idx="78">
                  <c:v>11460.777553763437</c:v>
                </c:pt>
                <c:pt idx="79">
                  <c:v>11460.777553763437</c:v>
                </c:pt>
                <c:pt idx="80">
                  <c:v>11460.777553763437</c:v>
                </c:pt>
                <c:pt idx="81">
                  <c:v>11460.777553763437</c:v>
                </c:pt>
                <c:pt idx="82">
                  <c:v>11460.777553763437</c:v>
                </c:pt>
                <c:pt idx="83">
                  <c:v>11460.777553763437</c:v>
                </c:pt>
                <c:pt idx="84">
                  <c:v>11460.777553763437</c:v>
                </c:pt>
                <c:pt idx="85">
                  <c:v>11460.777553763437</c:v>
                </c:pt>
                <c:pt idx="86">
                  <c:v>11460.777553763437</c:v>
                </c:pt>
                <c:pt idx="87">
                  <c:v>11460.777553763437</c:v>
                </c:pt>
                <c:pt idx="88">
                  <c:v>11460.777553763437</c:v>
                </c:pt>
                <c:pt idx="89">
                  <c:v>11460.777553763437</c:v>
                </c:pt>
                <c:pt idx="90">
                  <c:v>11460.777553763437</c:v>
                </c:pt>
                <c:pt idx="91">
                  <c:v>11460.777553763437</c:v>
                </c:pt>
                <c:pt idx="92">
                  <c:v>11460.777553763437</c:v>
                </c:pt>
                <c:pt idx="93">
                  <c:v>11460.777553763437</c:v>
                </c:pt>
                <c:pt idx="94">
                  <c:v>11460.777553763437</c:v>
                </c:pt>
                <c:pt idx="95">
                  <c:v>11460.777553763437</c:v>
                </c:pt>
                <c:pt idx="96">
                  <c:v>11460.777553763437</c:v>
                </c:pt>
                <c:pt idx="97">
                  <c:v>11460.777553763437</c:v>
                </c:pt>
                <c:pt idx="98">
                  <c:v>11460.777553763437</c:v>
                </c:pt>
                <c:pt idx="99">
                  <c:v>11460.777553763437</c:v>
                </c:pt>
                <c:pt idx="100">
                  <c:v>11460.777553763437</c:v>
                </c:pt>
                <c:pt idx="101">
                  <c:v>11460.777553763437</c:v>
                </c:pt>
                <c:pt idx="102">
                  <c:v>11460.777553763437</c:v>
                </c:pt>
                <c:pt idx="103">
                  <c:v>11460.777553763437</c:v>
                </c:pt>
                <c:pt idx="104">
                  <c:v>11460.777553763437</c:v>
                </c:pt>
                <c:pt idx="105">
                  <c:v>11460.777553763437</c:v>
                </c:pt>
                <c:pt idx="106">
                  <c:v>11460.777553763437</c:v>
                </c:pt>
                <c:pt idx="107">
                  <c:v>11460.777553763437</c:v>
                </c:pt>
                <c:pt idx="108">
                  <c:v>11460.777553763437</c:v>
                </c:pt>
                <c:pt idx="109">
                  <c:v>11460.777553763437</c:v>
                </c:pt>
                <c:pt idx="110">
                  <c:v>11460.777553763437</c:v>
                </c:pt>
                <c:pt idx="111">
                  <c:v>11460.777553763437</c:v>
                </c:pt>
                <c:pt idx="112">
                  <c:v>11460.777553763437</c:v>
                </c:pt>
                <c:pt idx="113">
                  <c:v>11460.777553763437</c:v>
                </c:pt>
                <c:pt idx="114">
                  <c:v>11460.777553763437</c:v>
                </c:pt>
                <c:pt idx="115">
                  <c:v>11460.777553763437</c:v>
                </c:pt>
                <c:pt idx="116">
                  <c:v>11460.777553763437</c:v>
                </c:pt>
                <c:pt idx="117">
                  <c:v>11460.777553763437</c:v>
                </c:pt>
                <c:pt idx="118">
                  <c:v>11460.777553763437</c:v>
                </c:pt>
                <c:pt idx="119">
                  <c:v>11460.777553763437</c:v>
                </c:pt>
                <c:pt idx="120">
                  <c:v>11460.777553763437</c:v>
                </c:pt>
                <c:pt idx="121">
                  <c:v>11460.777553763437</c:v>
                </c:pt>
                <c:pt idx="122">
                  <c:v>11460.777553763437</c:v>
                </c:pt>
                <c:pt idx="123">
                  <c:v>11460.777553763437</c:v>
                </c:pt>
                <c:pt idx="124">
                  <c:v>11460.777553763437</c:v>
                </c:pt>
                <c:pt idx="125">
                  <c:v>11460.777553763437</c:v>
                </c:pt>
                <c:pt idx="126">
                  <c:v>11460.777553763437</c:v>
                </c:pt>
                <c:pt idx="127">
                  <c:v>11460.777553763437</c:v>
                </c:pt>
                <c:pt idx="128">
                  <c:v>11460.777553763437</c:v>
                </c:pt>
                <c:pt idx="129">
                  <c:v>11460.777553763437</c:v>
                </c:pt>
                <c:pt idx="130">
                  <c:v>11460.777553763437</c:v>
                </c:pt>
                <c:pt idx="131">
                  <c:v>11460.777553763437</c:v>
                </c:pt>
                <c:pt idx="132">
                  <c:v>11460.777553763437</c:v>
                </c:pt>
                <c:pt idx="133">
                  <c:v>11460.777553763437</c:v>
                </c:pt>
                <c:pt idx="134">
                  <c:v>11460.777553763437</c:v>
                </c:pt>
                <c:pt idx="135">
                  <c:v>11460.777553763437</c:v>
                </c:pt>
                <c:pt idx="136">
                  <c:v>11460.777553763437</c:v>
                </c:pt>
                <c:pt idx="137">
                  <c:v>11460.777553763437</c:v>
                </c:pt>
                <c:pt idx="138">
                  <c:v>11460.777553763437</c:v>
                </c:pt>
                <c:pt idx="139">
                  <c:v>11460.777553763437</c:v>
                </c:pt>
                <c:pt idx="140">
                  <c:v>11460.777553763437</c:v>
                </c:pt>
                <c:pt idx="141">
                  <c:v>11460.777553763437</c:v>
                </c:pt>
                <c:pt idx="142">
                  <c:v>11460.777553763437</c:v>
                </c:pt>
                <c:pt idx="143">
                  <c:v>11460.777553763437</c:v>
                </c:pt>
                <c:pt idx="144">
                  <c:v>11460.777553763437</c:v>
                </c:pt>
                <c:pt idx="145">
                  <c:v>11460.777553763437</c:v>
                </c:pt>
                <c:pt idx="146">
                  <c:v>11460.777553763437</c:v>
                </c:pt>
                <c:pt idx="147">
                  <c:v>11460.777553763437</c:v>
                </c:pt>
                <c:pt idx="148">
                  <c:v>11460.777553763437</c:v>
                </c:pt>
                <c:pt idx="149">
                  <c:v>11460.777553763437</c:v>
                </c:pt>
                <c:pt idx="150">
                  <c:v>11460.777553763437</c:v>
                </c:pt>
                <c:pt idx="151">
                  <c:v>11460.777553763437</c:v>
                </c:pt>
                <c:pt idx="152">
                  <c:v>11460.777553763437</c:v>
                </c:pt>
                <c:pt idx="153">
                  <c:v>11460.777553763437</c:v>
                </c:pt>
                <c:pt idx="154">
                  <c:v>11460.777553763437</c:v>
                </c:pt>
                <c:pt idx="155">
                  <c:v>11460.777553763437</c:v>
                </c:pt>
                <c:pt idx="156">
                  <c:v>11460.777553763437</c:v>
                </c:pt>
                <c:pt idx="157">
                  <c:v>11460.777553763437</c:v>
                </c:pt>
                <c:pt idx="158">
                  <c:v>11460.777553763437</c:v>
                </c:pt>
                <c:pt idx="159">
                  <c:v>11460.777553763437</c:v>
                </c:pt>
                <c:pt idx="160">
                  <c:v>11460.777553763437</c:v>
                </c:pt>
                <c:pt idx="161">
                  <c:v>11460.777553763437</c:v>
                </c:pt>
                <c:pt idx="162">
                  <c:v>11460.777553763437</c:v>
                </c:pt>
                <c:pt idx="163">
                  <c:v>11460.777553763437</c:v>
                </c:pt>
                <c:pt idx="164">
                  <c:v>11460.777553763437</c:v>
                </c:pt>
                <c:pt idx="165">
                  <c:v>11460.777553763437</c:v>
                </c:pt>
                <c:pt idx="166">
                  <c:v>11460.777553763437</c:v>
                </c:pt>
                <c:pt idx="167">
                  <c:v>11460.777553763437</c:v>
                </c:pt>
                <c:pt idx="168">
                  <c:v>11460.777553763437</c:v>
                </c:pt>
                <c:pt idx="169">
                  <c:v>11460.777553763437</c:v>
                </c:pt>
                <c:pt idx="170">
                  <c:v>11460.777553763437</c:v>
                </c:pt>
                <c:pt idx="171">
                  <c:v>11460.777553763437</c:v>
                </c:pt>
                <c:pt idx="172">
                  <c:v>11460.777553763437</c:v>
                </c:pt>
                <c:pt idx="173">
                  <c:v>11460.777553763437</c:v>
                </c:pt>
                <c:pt idx="174">
                  <c:v>11460.777553763437</c:v>
                </c:pt>
                <c:pt idx="175">
                  <c:v>11460.777553763437</c:v>
                </c:pt>
                <c:pt idx="176">
                  <c:v>11460.777553763437</c:v>
                </c:pt>
                <c:pt idx="177">
                  <c:v>11460.777553763437</c:v>
                </c:pt>
                <c:pt idx="178">
                  <c:v>11460.777553763437</c:v>
                </c:pt>
                <c:pt idx="179">
                  <c:v>11460.777553763437</c:v>
                </c:pt>
                <c:pt idx="180">
                  <c:v>11460.777553763437</c:v>
                </c:pt>
                <c:pt idx="181">
                  <c:v>11460.777553763437</c:v>
                </c:pt>
                <c:pt idx="182">
                  <c:v>11460.777553763437</c:v>
                </c:pt>
                <c:pt idx="183">
                  <c:v>11460.777553763437</c:v>
                </c:pt>
                <c:pt idx="184">
                  <c:v>11460.777553763437</c:v>
                </c:pt>
                <c:pt idx="185">
                  <c:v>11460.777553763437</c:v>
                </c:pt>
                <c:pt idx="186">
                  <c:v>11460.777553763437</c:v>
                </c:pt>
                <c:pt idx="187">
                  <c:v>11460.777553763437</c:v>
                </c:pt>
                <c:pt idx="188">
                  <c:v>11460.777553763437</c:v>
                </c:pt>
                <c:pt idx="189">
                  <c:v>11460.777553763437</c:v>
                </c:pt>
                <c:pt idx="190">
                  <c:v>11460.777553763437</c:v>
                </c:pt>
                <c:pt idx="191">
                  <c:v>11460.777553763437</c:v>
                </c:pt>
                <c:pt idx="192">
                  <c:v>11460.777553763437</c:v>
                </c:pt>
                <c:pt idx="193">
                  <c:v>11460.777553763437</c:v>
                </c:pt>
                <c:pt idx="194">
                  <c:v>11460.777553763437</c:v>
                </c:pt>
                <c:pt idx="195">
                  <c:v>11460.777553763437</c:v>
                </c:pt>
                <c:pt idx="196">
                  <c:v>11460.777553763437</c:v>
                </c:pt>
                <c:pt idx="197">
                  <c:v>11460.777553763437</c:v>
                </c:pt>
                <c:pt idx="198">
                  <c:v>11460.777553763437</c:v>
                </c:pt>
                <c:pt idx="199">
                  <c:v>11460.777553763437</c:v>
                </c:pt>
                <c:pt idx="200">
                  <c:v>11460.777553763437</c:v>
                </c:pt>
                <c:pt idx="201">
                  <c:v>11460.777553763437</c:v>
                </c:pt>
                <c:pt idx="202">
                  <c:v>11460.777553763437</c:v>
                </c:pt>
                <c:pt idx="203">
                  <c:v>11460.777553763437</c:v>
                </c:pt>
                <c:pt idx="204">
                  <c:v>11460.777553763437</c:v>
                </c:pt>
                <c:pt idx="205">
                  <c:v>11460.777553763437</c:v>
                </c:pt>
                <c:pt idx="206">
                  <c:v>11460.777553763437</c:v>
                </c:pt>
                <c:pt idx="207">
                  <c:v>11460.777553763437</c:v>
                </c:pt>
                <c:pt idx="208">
                  <c:v>11460.777553763437</c:v>
                </c:pt>
                <c:pt idx="209">
                  <c:v>11460.777553763437</c:v>
                </c:pt>
                <c:pt idx="210">
                  <c:v>11460.777553763437</c:v>
                </c:pt>
                <c:pt idx="211">
                  <c:v>11460.777553763437</c:v>
                </c:pt>
                <c:pt idx="212">
                  <c:v>11460.777553763437</c:v>
                </c:pt>
                <c:pt idx="213">
                  <c:v>11460.777553763437</c:v>
                </c:pt>
                <c:pt idx="214">
                  <c:v>11460.777553763437</c:v>
                </c:pt>
                <c:pt idx="215">
                  <c:v>11460.777553763437</c:v>
                </c:pt>
                <c:pt idx="216">
                  <c:v>11460.777553763437</c:v>
                </c:pt>
                <c:pt idx="217">
                  <c:v>11460.777553763437</c:v>
                </c:pt>
                <c:pt idx="218">
                  <c:v>11460.777553763437</c:v>
                </c:pt>
                <c:pt idx="219">
                  <c:v>11460.777553763437</c:v>
                </c:pt>
                <c:pt idx="220">
                  <c:v>11460.777553763437</c:v>
                </c:pt>
                <c:pt idx="221">
                  <c:v>11460.777553763437</c:v>
                </c:pt>
                <c:pt idx="222">
                  <c:v>11460.777553763437</c:v>
                </c:pt>
                <c:pt idx="223">
                  <c:v>11460.777553763437</c:v>
                </c:pt>
                <c:pt idx="224">
                  <c:v>11460.777553763437</c:v>
                </c:pt>
                <c:pt idx="225">
                  <c:v>11460.777553763437</c:v>
                </c:pt>
                <c:pt idx="226">
                  <c:v>11460.777553763437</c:v>
                </c:pt>
                <c:pt idx="227">
                  <c:v>11460.777553763437</c:v>
                </c:pt>
                <c:pt idx="228">
                  <c:v>11460.777553763437</c:v>
                </c:pt>
                <c:pt idx="229">
                  <c:v>11460.777553763437</c:v>
                </c:pt>
                <c:pt idx="230">
                  <c:v>11460.777553763437</c:v>
                </c:pt>
                <c:pt idx="231">
                  <c:v>11460.777553763437</c:v>
                </c:pt>
                <c:pt idx="232">
                  <c:v>11460.777553763437</c:v>
                </c:pt>
                <c:pt idx="233">
                  <c:v>11460.777553763437</c:v>
                </c:pt>
                <c:pt idx="234">
                  <c:v>11460.777553763437</c:v>
                </c:pt>
                <c:pt idx="235">
                  <c:v>11460.777553763437</c:v>
                </c:pt>
                <c:pt idx="236">
                  <c:v>11460.777553763437</c:v>
                </c:pt>
                <c:pt idx="237">
                  <c:v>11460.777553763437</c:v>
                </c:pt>
                <c:pt idx="238">
                  <c:v>11460.777553763437</c:v>
                </c:pt>
                <c:pt idx="239">
                  <c:v>11460.777553763437</c:v>
                </c:pt>
                <c:pt idx="240">
                  <c:v>11460.777553763437</c:v>
                </c:pt>
                <c:pt idx="241">
                  <c:v>11460.777553763437</c:v>
                </c:pt>
                <c:pt idx="242">
                  <c:v>11460.777553763437</c:v>
                </c:pt>
                <c:pt idx="243">
                  <c:v>11460.777553763437</c:v>
                </c:pt>
                <c:pt idx="244">
                  <c:v>11460.777553763437</c:v>
                </c:pt>
                <c:pt idx="245">
                  <c:v>11460.777553763437</c:v>
                </c:pt>
                <c:pt idx="246">
                  <c:v>11460.777553763437</c:v>
                </c:pt>
                <c:pt idx="247">
                  <c:v>11460.777553763437</c:v>
                </c:pt>
                <c:pt idx="248">
                  <c:v>11460.777553763437</c:v>
                </c:pt>
                <c:pt idx="249">
                  <c:v>11460.777553763437</c:v>
                </c:pt>
                <c:pt idx="250">
                  <c:v>11460.777553763437</c:v>
                </c:pt>
                <c:pt idx="251">
                  <c:v>11460.777553763437</c:v>
                </c:pt>
                <c:pt idx="252">
                  <c:v>11460.777553763437</c:v>
                </c:pt>
                <c:pt idx="253">
                  <c:v>11460.777553763437</c:v>
                </c:pt>
                <c:pt idx="254">
                  <c:v>11460.777553763437</c:v>
                </c:pt>
                <c:pt idx="255">
                  <c:v>11460.777553763437</c:v>
                </c:pt>
                <c:pt idx="256">
                  <c:v>11460.777553763437</c:v>
                </c:pt>
                <c:pt idx="257">
                  <c:v>11460.777553763437</c:v>
                </c:pt>
                <c:pt idx="258">
                  <c:v>11460.777553763437</c:v>
                </c:pt>
                <c:pt idx="259">
                  <c:v>11460.777553763437</c:v>
                </c:pt>
                <c:pt idx="260">
                  <c:v>11460.777553763437</c:v>
                </c:pt>
                <c:pt idx="261">
                  <c:v>11460.777553763437</c:v>
                </c:pt>
                <c:pt idx="262">
                  <c:v>11460.777553763437</c:v>
                </c:pt>
                <c:pt idx="263">
                  <c:v>11460.777553763437</c:v>
                </c:pt>
                <c:pt idx="264">
                  <c:v>11460.777553763437</c:v>
                </c:pt>
                <c:pt idx="265">
                  <c:v>11460.777553763437</c:v>
                </c:pt>
                <c:pt idx="266">
                  <c:v>11460.777553763437</c:v>
                </c:pt>
                <c:pt idx="267">
                  <c:v>11460.777553763437</c:v>
                </c:pt>
                <c:pt idx="268">
                  <c:v>11460.777553763437</c:v>
                </c:pt>
                <c:pt idx="269">
                  <c:v>11460.777553763437</c:v>
                </c:pt>
                <c:pt idx="270">
                  <c:v>11460.777553763437</c:v>
                </c:pt>
                <c:pt idx="271">
                  <c:v>11460.777553763437</c:v>
                </c:pt>
                <c:pt idx="272">
                  <c:v>11460.777553763437</c:v>
                </c:pt>
                <c:pt idx="273">
                  <c:v>11460.777553763437</c:v>
                </c:pt>
                <c:pt idx="274">
                  <c:v>11460.777553763437</c:v>
                </c:pt>
                <c:pt idx="275">
                  <c:v>11460.777553763437</c:v>
                </c:pt>
                <c:pt idx="276">
                  <c:v>11460.777553763437</c:v>
                </c:pt>
                <c:pt idx="277">
                  <c:v>11460.777553763437</c:v>
                </c:pt>
                <c:pt idx="278">
                  <c:v>11460.777553763437</c:v>
                </c:pt>
                <c:pt idx="279">
                  <c:v>11460.777553763437</c:v>
                </c:pt>
                <c:pt idx="280">
                  <c:v>11460.777553763437</c:v>
                </c:pt>
                <c:pt idx="281">
                  <c:v>11460.777553763437</c:v>
                </c:pt>
                <c:pt idx="282">
                  <c:v>11460.777553763437</c:v>
                </c:pt>
                <c:pt idx="283">
                  <c:v>11460.777553763437</c:v>
                </c:pt>
                <c:pt idx="284">
                  <c:v>11460.777553763437</c:v>
                </c:pt>
                <c:pt idx="285">
                  <c:v>11460.777553763437</c:v>
                </c:pt>
                <c:pt idx="286">
                  <c:v>11460.777553763437</c:v>
                </c:pt>
                <c:pt idx="287">
                  <c:v>11460.777553763437</c:v>
                </c:pt>
                <c:pt idx="288">
                  <c:v>11460.777553763437</c:v>
                </c:pt>
                <c:pt idx="289">
                  <c:v>11460.777553763437</c:v>
                </c:pt>
                <c:pt idx="290">
                  <c:v>11460.777553763437</c:v>
                </c:pt>
                <c:pt idx="291">
                  <c:v>11460.777553763437</c:v>
                </c:pt>
                <c:pt idx="292">
                  <c:v>11460.777553763437</c:v>
                </c:pt>
                <c:pt idx="293">
                  <c:v>11460.777553763437</c:v>
                </c:pt>
                <c:pt idx="294">
                  <c:v>11460.777553763437</c:v>
                </c:pt>
                <c:pt idx="295">
                  <c:v>11460.777553763437</c:v>
                </c:pt>
                <c:pt idx="296">
                  <c:v>11460.777553763437</c:v>
                </c:pt>
                <c:pt idx="297">
                  <c:v>11460.777553763437</c:v>
                </c:pt>
                <c:pt idx="298">
                  <c:v>11460.777553763437</c:v>
                </c:pt>
                <c:pt idx="299">
                  <c:v>11460.777553763437</c:v>
                </c:pt>
                <c:pt idx="300">
                  <c:v>11460.777553763437</c:v>
                </c:pt>
                <c:pt idx="301">
                  <c:v>11460.777553763437</c:v>
                </c:pt>
                <c:pt idx="302">
                  <c:v>11460.777553763437</c:v>
                </c:pt>
                <c:pt idx="303">
                  <c:v>11460.777553763437</c:v>
                </c:pt>
                <c:pt idx="304">
                  <c:v>11460.777553763437</c:v>
                </c:pt>
                <c:pt idx="305">
                  <c:v>11460.777553763437</c:v>
                </c:pt>
                <c:pt idx="306">
                  <c:v>11460.777553763437</c:v>
                </c:pt>
                <c:pt idx="307">
                  <c:v>11460.777553763437</c:v>
                </c:pt>
                <c:pt idx="308">
                  <c:v>11460.777553763437</c:v>
                </c:pt>
                <c:pt idx="309">
                  <c:v>11460.777553763437</c:v>
                </c:pt>
                <c:pt idx="310">
                  <c:v>11460.777553763437</c:v>
                </c:pt>
                <c:pt idx="311">
                  <c:v>11460.777553763437</c:v>
                </c:pt>
                <c:pt idx="312">
                  <c:v>11460.777553763437</c:v>
                </c:pt>
                <c:pt idx="313">
                  <c:v>11460.777553763437</c:v>
                </c:pt>
                <c:pt idx="314">
                  <c:v>11460.777553763437</c:v>
                </c:pt>
                <c:pt idx="315">
                  <c:v>11460.777553763437</c:v>
                </c:pt>
                <c:pt idx="316">
                  <c:v>11460.777553763437</c:v>
                </c:pt>
                <c:pt idx="317">
                  <c:v>11460.777553763437</c:v>
                </c:pt>
                <c:pt idx="318">
                  <c:v>11460.777553763437</c:v>
                </c:pt>
                <c:pt idx="319">
                  <c:v>11460.777553763437</c:v>
                </c:pt>
                <c:pt idx="320">
                  <c:v>11460.777553763437</c:v>
                </c:pt>
                <c:pt idx="321">
                  <c:v>11460.777553763437</c:v>
                </c:pt>
                <c:pt idx="322">
                  <c:v>11460.777553763437</c:v>
                </c:pt>
                <c:pt idx="323">
                  <c:v>11460.777553763437</c:v>
                </c:pt>
                <c:pt idx="324">
                  <c:v>11460.777553763437</c:v>
                </c:pt>
                <c:pt idx="325">
                  <c:v>11460.777553763437</c:v>
                </c:pt>
                <c:pt idx="326">
                  <c:v>11460.777553763437</c:v>
                </c:pt>
                <c:pt idx="327">
                  <c:v>11460.777553763437</c:v>
                </c:pt>
                <c:pt idx="328">
                  <c:v>11460.777553763437</c:v>
                </c:pt>
                <c:pt idx="329">
                  <c:v>11460.777553763437</c:v>
                </c:pt>
                <c:pt idx="330">
                  <c:v>11460.777553763437</c:v>
                </c:pt>
                <c:pt idx="331">
                  <c:v>11460.777553763437</c:v>
                </c:pt>
                <c:pt idx="332">
                  <c:v>11460.777553763437</c:v>
                </c:pt>
                <c:pt idx="333">
                  <c:v>11460.777553763437</c:v>
                </c:pt>
                <c:pt idx="334">
                  <c:v>11460.777553763437</c:v>
                </c:pt>
                <c:pt idx="335">
                  <c:v>11460.777553763437</c:v>
                </c:pt>
                <c:pt idx="336">
                  <c:v>11460.777553763437</c:v>
                </c:pt>
                <c:pt idx="337">
                  <c:v>11460.777553763437</c:v>
                </c:pt>
                <c:pt idx="338">
                  <c:v>11460.777553763437</c:v>
                </c:pt>
                <c:pt idx="339">
                  <c:v>11460.777553763437</c:v>
                </c:pt>
                <c:pt idx="340">
                  <c:v>11460.777553763437</c:v>
                </c:pt>
                <c:pt idx="341">
                  <c:v>11460.777553763437</c:v>
                </c:pt>
                <c:pt idx="342">
                  <c:v>11460.777553763437</c:v>
                </c:pt>
                <c:pt idx="343">
                  <c:v>11460.777553763437</c:v>
                </c:pt>
                <c:pt idx="344">
                  <c:v>11460.777553763437</c:v>
                </c:pt>
                <c:pt idx="345">
                  <c:v>11460.777553763437</c:v>
                </c:pt>
                <c:pt idx="346">
                  <c:v>11460.777553763437</c:v>
                </c:pt>
                <c:pt idx="347">
                  <c:v>11460.777553763437</c:v>
                </c:pt>
                <c:pt idx="348">
                  <c:v>11460.777553763437</c:v>
                </c:pt>
                <c:pt idx="349">
                  <c:v>11460.777553763437</c:v>
                </c:pt>
                <c:pt idx="350">
                  <c:v>11460.777553763437</c:v>
                </c:pt>
                <c:pt idx="351">
                  <c:v>11460.777553763437</c:v>
                </c:pt>
                <c:pt idx="352">
                  <c:v>11460.777553763437</c:v>
                </c:pt>
                <c:pt idx="353">
                  <c:v>11460.777553763437</c:v>
                </c:pt>
                <c:pt idx="354">
                  <c:v>11460.777553763437</c:v>
                </c:pt>
                <c:pt idx="355">
                  <c:v>11460.777553763437</c:v>
                </c:pt>
                <c:pt idx="356">
                  <c:v>11460.777553763437</c:v>
                </c:pt>
                <c:pt idx="357">
                  <c:v>11460.777553763437</c:v>
                </c:pt>
                <c:pt idx="358">
                  <c:v>11460.777553763437</c:v>
                </c:pt>
                <c:pt idx="359">
                  <c:v>11460.777553763437</c:v>
                </c:pt>
                <c:pt idx="360">
                  <c:v>11460.777553763437</c:v>
                </c:pt>
                <c:pt idx="361">
                  <c:v>11460.777553763437</c:v>
                </c:pt>
                <c:pt idx="362">
                  <c:v>11460.777553763437</c:v>
                </c:pt>
                <c:pt idx="363">
                  <c:v>11460.777553763437</c:v>
                </c:pt>
                <c:pt idx="364">
                  <c:v>11460.777553763437</c:v>
                </c:pt>
                <c:pt idx="365">
                  <c:v>11460.777553763437</c:v>
                </c:pt>
                <c:pt idx="366">
                  <c:v>11460.777553763437</c:v>
                </c:pt>
                <c:pt idx="367">
                  <c:v>11460.777553763437</c:v>
                </c:pt>
                <c:pt idx="368">
                  <c:v>11460.777553763437</c:v>
                </c:pt>
                <c:pt idx="369">
                  <c:v>11460.777553763437</c:v>
                </c:pt>
                <c:pt idx="370">
                  <c:v>11460.777553763437</c:v>
                </c:pt>
                <c:pt idx="371">
                  <c:v>11460.777553763437</c:v>
                </c:pt>
                <c:pt idx="372">
                  <c:v>11460.777553763437</c:v>
                </c:pt>
                <c:pt idx="373">
                  <c:v>11460.777553763437</c:v>
                </c:pt>
                <c:pt idx="374">
                  <c:v>11460.777553763437</c:v>
                </c:pt>
                <c:pt idx="375">
                  <c:v>11460.777553763437</c:v>
                </c:pt>
                <c:pt idx="376">
                  <c:v>11460.777553763437</c:v>
                </c:pt>
                <c:pt idx="377">
                  <c:v>11460.777553763437</c:v>
                </c:pt>
                <c:pt idx="378">
                  <c:v>11460.777553763437</c:v>
                </c:pt>
                <c:pt idx="379">
                  <c:v>11460.777553763437</c:v>
                </c:pt>
                <c:pt idx="380">
                  <c:v>11460.777553763437</c:v>
                </c:pt>
                <c:pt idx="381">
                  <c:v>11460.777553763437</c:v>
                </c:pt>
                <c:pt idx="382">
                  <c:v>11460.777553763437</c:v>
                </c:pt>
                <c:pt idx="383">
                  <c:v>11460.777553763437</c:v>
                </c:pt>
                <c:pt idx="384">
                  <c:v>11460.777553763437</c:v>
                </c:pt>
                <c:pt idx="385">
                  <c:v>11460.777553763437</c:v>
                </c:pt>
                <c:pt idx="386">
                  <c:v>11460.777553763437</c:v>
                </c:pt>
                <c:pt idx="387">
                  <c:v>11460.777553763437</c:v>
                </c:pt>
                <c:pt idx="388">
                  <c:v>11460.777553763437</c:v>
                </c:pt>
                <c:pt idx="389">
                  <c:v>11460.777553763437</c:v>
                </c:pt>
                <c:pt idx="390">
                  <c:v>11460.777553763437</c:v>
                </c:pt>
                <c:pt idx="391">
                  <c:v>11460.777553763437</c:v>
                </c:pt>
                <c:pt idx="392">
                  <c:v>11460.777553763437</c:v>
                </c:pt>
                <c:pt idx="393">
                  <c:v>11460.777553763437</c:v>
                </c:pt>
                <c:pt idx="394">
                  <c:v>11460.777553763437</c:v>
                </c:pt>
                <c:pt idx="395">
                  <c:v>11460.777553763437</c:v>
                </c:pt>
                <c:pt idx="396">
                  <c:v>11460.777553763437</c:v>
                </c:pt>
                <c:pt idx="397">
                  <c:v>11460.777553763437</c:v>
                </c:pt>
                <c:pt idx="398">
                  <c:v>11460.777553763437</c:v>
                </c:pt>
                <c:pt idx="399">
                  <c:v>11460.777553763437</c:v>
                </c:pt>
                <c:pt idx="400">
                  <c:v>11460.777553763437</c:v>
                </c:pt>
                <c:pt idx="401">
                  <c:v>11460.777553763437</c:v>
                </c:pt>
                <c:pt idx="402">
                  <c:v>11460.777553763437</c:v>
                </c:pt>
                <c:pt idx="403">
                  <c:v>11460.777553763437</c:v>
                </c:pt>
                <c:pt idx="404">
                  <c:v>11460.777553763437</c:v>
                </c:pt>
                <c:pt idx="405">
                  <c:v>11460.777553763437</c:v>
                </c:pt>
                <c:pt idx="406">
                  <c:v>11460.777553763437</c:v>
                </c:pt>
                <c:pt idx="407">
                  <c:v>11460.777553763437</c:v>
                </c:pt>
                <c:pt idx="408">
                  <c:v>11460.777553763437</c:v>
                </c:pt>
                <c:pt idx="409">
                  <c:v>11460.777553763437</c:v>
                </c:pt>
                <c:pt idx="410">
                  <c:v>11460.777553763437</c:v>
                </c:pt>
                <c:pt idx="411">
                  <c:v>11460.777553763437</c:v>
                </c:pt>
                <c:pt idx="412">
                  <c:v>11460.777553763437</c:v>
                </c:pt>
                <c:pt idx="413">
                  <c:v>11460.777553763437</c:v>
                </c:pt>
                <c:pt idx="414">
                  <c:v>11460.777553763437</c:v>
                </c:pt>
                <c:pt idx="415">
                  <c:v>11460.777553763437</c:v>
                </c:pt>
                <c:pt idx="416">
                  <c:v>11460.777553763437</c:v>
                </c:pt>
                <c:pt idx="417">
                  <c:v>11460.777553763437</c:v>
                </c:pt>
                <c:pt idx="418">
                  <c:v>11460.777553763437</c:v>
                </c:pt>
                <c:pt idx="419">
                  <c:v>11460.777553763437</c:v>
                </c:pt>
                <c:pt idx="420">
                  <c:v>11460.777553763437</c:v>
                </c:pt>
                <c:pt idx="421">
                  <c:v>11460.777553763437</c:v>
                </c:pt>
                <c:pt idx="422">
                  <c:v>11460.777553763437</c:v>
                </c:pt>
                <c:pt idx="423">
                  <c:v>11460.777553763437</c:v>
                </c:pt>
                <c:pt idx="424">
                  <c:v>11460.777553763437</c:v>
                </c:pt>
                <c:pt idx="425">
                  <c:v>11460.777553763437</c:v>
                </c:pt>
                <c:pt idx="426">
                  <c:v>11460.777553763437</c:v>
                </c:pt>
                <c:pt idx="427">
                  <c:v>11460.777553763437</c:v>
                </c:pt>
                <c:pt idx="428">
                  <c:v>11460.777553763437</c:v>
                </c:pt>
                <c:pt idx="429">
                  <c:v>11460.777553763437</c:v>
                </c:pt>
                <c:pt idx="430">
                  <c:v>11460.777553763437</c:v>
                </c:pt>
                <c:pt idx="431">
                  <c:v>11460.777553763437</c:v>
                </c:pt>
                <c:pt idx="432">
                  <c:v>11460.777553763437</c:v>
                </c:pt>
                <c:pt idx="433">
                  <c:v>11460.777553763437</c:v>
                </c:pt>
                <c:pt idx="434">
                  <c:v>11460.777553763437</c:v>
                </c:pt>
                <c:pt idx="435">
                  <c:v>11460.777553763437</c:v>
                </c:pt>
                <c:pt idx="436">
                  <c:v>11460.777553763437</c:v>
                </c:pt>
                <c:pt idx="437">
                  <c:v>11460.777553763437</c:v>
                </c:pt>
                <c:pt idx="438">
                  <c:v>11460.777553763437</c:v>
                </c:pt>
                <c:pt idx="439">
                  <c:v>11460.777553763437</c:v>
                </c:pt>
                <c:pt idx="440">
                  <c:v>11460.777553763437</c:v>
                </c:pt>
                <c:pt idx="441">
                  <c:v>11460.777553763437</c:v>
                </c:pt>
                <c:pt idx="442">
                  <c:v>11460.777553763437</c:v>
                </c:pt>
                <c:pt idx="443">
                  <c:v>11460.777553763437</c:v>
                </c:pt>
                <c:pt idx="444">
                  <c:v>11460.777553763437</c:v>
                </c:pt>
                <c:pt idx="445">
                  <c:v>11460.777553763437</c:v>
                </c:pt>
                <c:pt idx="446">
                  <c:v>11460.777553763437</c:v>
                </c:pt>
                <c:pt idx="447">
                  <c:v>11460.777553763437</c:v>
                </c:pt>
                <c:pt idx="448">
                  <c:v>11460.777553763437</c:v>
                </c:pt>
                <c:pt idx="449">
                  <c:v>11460.777553763437</c:v>
                </c:pt>
                <c:pt idx="450">
                  <c:v>11460.777553763437</c:v>
                </c:pt>
                <c:pt idx="451">
                  <c:v>11460.777553763437</c:v>
                </c:pt>
                <c:pt idx="452">
                  <c:v>11460.777553763437</c:v>
                </c:pt>
                <c:pt idx="453">
                  <c:v>11460.777553763437</c:v>
                </c:pt>
                <c:pt idx="454">
                  <c:v>11460.777553763437</c:v>
                </c:pt>
                <c:pt idx="455">
                  <c:v>11460.777553763437</c:v>
                </c:pt>
                <c:pt idx="456">
                  <c:v>11460.777553763437</c:v>
                </c:pt>
                <c:pt idx="457">
                  <c:v>11460.777553763437</c:v>
                </c:pt>
                <c:pt idx="458">
                  <c:v>11460.777553763437</c:v>
                </c:pt>
                <c:pt idx="459">
                  <c:v>11460.777553763437</c:v>
                </c:pt>
                <c:pt idx="460">
                  <c:v>11460.777553763437</c:v>
                </c:pt>
                <c:pt idx="461">
                  <c:v>11460.777553763437</c:v>
                </c:pt>
                <c:pt idx="462">
                  <c:v>11460.777553763437</c:v>
                </c:pt>
                <c:pt idx="463">
                  <c:v>11460.777553763437</c:v>
                </c:pt>
                <c:pt idx="464">
                  <c:v>11460.777553763437</c:v>
                </c:pt>
                <c:pt idx="465">
                  <c:v>11460.777553763437</c:v>
                </c:pt>
                <c:pt idx="466">
                  <c:v>11460.777553763437</c:v>
                </c:pt>
                <c:pt idx="467">
                  <c:v>11460.777553763437</c:v>
                </c:pt>
                <c:pt idx="468">
                  <c:v>11460.777553763437</c:v>
                </c:pt>
                <c:pt idx="469">
                  <c:v>11460.777553763437</c:v>
                </c:pt>
                <c:pt idx="470">
                  <c:v>11460.777553763437</c:v>
                </c:pt>
                <c:pt idx="471">
                  <c:v>11460.777553763437</c:v>
                </c:pt>
                <c:pt idx="472">
                  <c:v>11460.777553763437</c:v>
                </c:pt>
                <c:pt idx="473">
                  <c:v>11460.777553763437</c:v>
                </c:pt>
                <c:pt idx="474">
                  <c:v>11460.777553763437</c:v>
                </c:pt>
                <c:pt idx="475">
                  <c:v>11460.777553763437</c:v>
                </c:pt>
                <c:pt idx="476">
                  <c:v>11460.777553763437</c:v>
                </c:pt>
                <c:pt idx="477">
                  <c:v>11460.777553763437</c:v>
                </c:pt>
                <c:pt idx="478">
                  <c:v>11460.777553763437</c:v>
                </c:pt>
                <c:pt idx="479">
                  <c:v>11460.777553763437</c:v>
                </c:pt>
                <c:pt idx="480">
                  <c:v>11460.777553763437</c:v>
                </c:pt>
                <c:pt idx="481">
                  <c:v>11460.777553763437</c:v>
                </c:pt>
                <c:pt idx="482">
                  <c:v>11460.777553763437</c:v>
                </c:pt>
                <c:pt idx="483">
                  <c:v>11460.777553763437</c:v>
                </c:pt>
                <c:pt idx="484">
                  <c:v>11460.777553763437</c:v>
                </c:pt>
                <c:pt idx="485">
                  <c:v>11460.777553763437</c:v>
                </c:pt>
                <c:pt idx="486">
                  <c:v>11460.777553763437</c:v>
                </c:pt>
                <c:pt idx="487">
                  <c:v>11460.777553763437</c:v>
                </c:pt>
                <c:pt idx="488">
                  <c:v>11460.777553763437</c:v>
                </c:pt>
                <c:pt idx="489">
                  <c:v>11460.777553763437</c:v>
                </c:pt>
                <c:pt idx="490">
                  <c:v>11460.777553763437</c:v>
                </c:pt>
                <c:pt idx="491">
                  <c:v>11460.777553763437</c:v>
                </c:pt>
                <c:pt idx="492">
                  <c:v>11460.777553763437</c:v>
                </c:pt>
                <c:pt idx="493">
                  <c:v>11460.777553763437</c:v>
                </c:pt>
                <c:pt idx="494">
                  <c:v>11460.777553763437</c:v>
                </c:pt>
                <c:pt idx="495">
                  <c:v>11460.777553763437</c:v>
                </c:pt>
                <c:pt idx="496">
                  <c:v>11460.777553763437</c:v>
                </c:pt>
                <c:pt idx="497">
                  <c:v>11460.777553763437</c:v>
                </c:pt>
                <c:pt idx="498">
                  <c:v>11460.777553763437</c:v>
                </c:pt>
                <c:pt idx="499">
                  <c:v>11460.777553763437</c:v>
                </c:pt>
                <c:pt idx="500">
                  <c:v>11460.777553763437</c:v>
                </c:pt>
                <c:pt idx="501">
                  <c:v>11460.777553763437</c:v>
                </c:pt>
                <c:pt idx="502">
                  <c:v>11460.777553763437</c:v>
                </c:pt>
                <c:pt idx="503">
                  <c:v>11460.777553763437</c:v>
                </c:pt>
                <c:pt idx="504">
                  <c:v>11460.777553763437</c:v>
                </c:pt>
                <c:pt idx="505">
                  <c:v>11460.777553763437</c:v>
                </c:pt>
                <c:pt idx="506">
                  <c:v>11460.777553763437</c:v>
                </c:pt>
                <c:pt idx="507">
                  <c:v>11460.777553763437</c:v>
                </c:pt>
                <c:pt idx="508">
                  <c:v>11460.777553763437</c:v>
                </c:pt>
                <c:pt idx="509">
                  <c:v>11460.777553763437</c:v>
                </c:pt>
                <c:pt idx="510">
                  <c:v>11460.777553763437</c:v>
                </c:pt>
                <c:pt idx="511">
                  <c:v>11460.777553763437</c:v>
                </c:pt>
                <c:pt idx="512">
                  <c:v>11460.777553763437</c:v>
                </c:pt>
                <c:pt idx="513">
                  <c:v>11460.777553763437</c:v>
                </c:pt>
                <c:pt idx="514">
                  <c:v>11460.777553763437</c:v>
                </c:pt>
                <c:pt idx="515">
                  <c:v>11460.777553763437</c:v>
                </c:pt>
                <c:pt idx="516">
                  <c:v>11460.777553763437</c:v>
                </c:pt>
                <c:pt idx="517">
                  <c:v>11460.777553763437</c:v>
                </c:pt>
                <c:pt idx="518">
                  <c:v>11460.777553763437</c:v>
                </c:pt>
                <c:pt idx="519">
                  <c:v>11460.777553763437</c:v>
                </c:pt>
                <c:pt idx="520">
                  <c:v>11460.777553763437</c:v>
                </c:pt>
                <c:pt idx="521">
                  <c:v>11460.777553763437</c:v>
                </c:pt>
                <c:pt idx="522">
                  <c:v>11460.777553763437</c:v>
                </c:pt>
                <c:pt idx="523">
                  <c:v>11460.777553763437</c:v>
                </c:pt>
                <c:pt idx="524">
                  <c:v>11460.777553763437</c:v>
                </c:pt>
                <c:pt idx="525">
                  <c:v>11460.777553763437</c:v>
                </c:pt>
                <c:pt idx="526">
                  <c:v>11460.777553763437</c:v>
                </c:pt>
                <c:pt idx="527">
                  <c:v>11460.777553763437</c:v>
                </c:pt>
                <c:pt idx="528">
                  <c:v>11460.777553763437</c:v>
                </c:pt>
                <c:pt idx="529">
                  <c:v>11460.777553763437</c:v>
                </c:pt>
                <c:pt idx="530">
                  <c:v>11460.777553763437</c:v>
                </c:pt>
                <c:pt idx="531">
                  <c:v>11460.777553763437</c:v>
                </c:pt>
                <c:pt idx="532">
                  <c:v>11460.777553763437</c:v>
                </c:pt>
                <c:pt idx="533">
                  <c:v>11460.777553763437</c:v>
                </c:pt>
                <c:pt idx="534">
                  <c:v>11460.777553763437</c:v>
                </c:pt>
                <c:pt idx="535">
                  <c:v>11460.777553763437</c:v>
                </c:pt>
                <c:pt idx="536">
                  <c:v>11460.777553763437</c:v>
                </c:pt>
                <c:pt idx="537">
                  <c:v>11460.777553763437</c:v>
                </c:pt>
                <c:pt idx="538">
                  <c:v>11460.777553763437</c:v>
                </c:pt>
                <c:pt idx="539">
                  <c:v>11460.777553763437</c:v>
                </c:pt>
                <c:pt idx="540">
                  <c:v>11460.777553763437</c:v>
                </c:pt>
                <c:pt idx="541">
                  <c:v>11460.777553763437</c:v>
                </c:pt>
                <c:pt idx="542">
                  <c:v>11460.777553763437</c:v>
                </c:pt>
                <c:pt idx="543">
                  <c:v>11460.777553763437</c:v>
                </c:pt>
                <c:pt idx="544">
                  <c:v>11460.777553763437</c:v>
                </c:pt>
                <c:pt idx="545">
                  <c:v>11460.777553763437</c:v>
                </c:pt>
                <c:pt idx="546">
                  <c:v>11460.777553763437</c:v>
                </c:pt>
                <c:pt idx="547">
                  <c:v>11460.777553763437</c:v>
                </c:pt>
                <c:pt idx="548">
                  <c:v>11460.777553763437</c:v>
                </c:pt>
                <c:pt idx="549">
                  <c:v>11460.777553763437</c:v>
                </c:pt>
                <c:pt idx="550">
                  <c:v>11460.777553763437</c:v>
                </c:pt>
                <c:pt idx="551">
                  <c:v>11460.777553763437</c:v>
                </c:pt>
                <c:pt idx="552">
                  <c:v>11460.777553763437</c:v>
                </c:pt>
                <c:pt idx="553">
                  <c:v>11460.777553763437</c:v>
                </c:pt>
                <c:pt idx="554">
                  <c:v>11460.777553763437</c:v>
                </c:pt>
                <c:pt idx="555">
                  <c:v>11460.777553763437</c:v>
                </c:pt>
                <c:pt idx="556">
                  <c:v>11460.777553763437</c:v>
                </c:pt>
                <c:pt idx="557">
                  <c:v>11460.777553763437</c:v>
                </c:pt>
                <c:pt idx="558">
                  <c:v>11460.777553763437</c:v>
                </c:pt>
                <c:pt idx="559">
                  <c:v>11460.777553763437</c:v>
                </c:pt>
                <c:pt idx="560">
                  <c:v>11460.777553763437</c:v>
                </c:pt>
                <c:pt idx="561">
                  <c:v>11460.777553763437</c:v>
                </c:pt>
                <c:pt idx="562">
                  <c:v>11460.777553763437</c:v>
                </c:pt>
                <c:pt idx="563">
                  <c:v>11460.777553763437</c:v>
                </c:pt>
                <c:pt idx="564">
                  <c:v>11460.777553763437</c:v>
                </c:pt>
                <c:pt idx="565">
                  <c:v>11460.777553763437</c:v>
                </c:pt>
                <c:pt idx="566">
                  <c:v>11460.777553763437</c:v>
                </c:pt>
                <c:pt idx="567">
                  <c:v>11460.777553763437</c:v>
                </c:pt>
                <c:pt idx="568">
                  <c:v>11460.777553763437</c:v>
                </c:pt>
                <c:pt idx="569">
                  <c:v>11460.777553763437</c:v>
                </c:pt>
                <c:pt idx="570">
                  <c:v>11460.777553763437</c:v>
                </c:pt>
                <c:pt idx="571">
                  <c:v>11460.777553763437</c:v>
                </c:pt>
                <c:pt idx="572">
                  <c:v>11460.777553763437</c:v>
                </c:pt>
                <c:pt idx="573">
                  <c:v>11460.777553763437</c:v>
                </c:pt>
                <c:pt idx="574">
                  <c:v>11460.777553763437</c:v>
                </c:pt>
                <c:pt idx="575">
                  <c:v>11460.777553763437</c:v>
                </c:pt>
                <c:pt idx="576">
                  <c:v>11460.777553763437</c:v>
                </c:pt>
                <c:pt idx="577">
                  <c:v>11460.777553763437</c:v>
                </c:pt>
                <c:pt idx="578">
                  <c:v>11460.777553763437</c:v>
                </c:pt>
                <c:pt idx="579">
                  <c:v>11460.777553763437</c:v>
                </c:pt>
                <c:pt idx="580">
                  <c:v>11460.777553763437</c:v>
                </c:pt>
                <c:pt idx="581">
                  <c:v>11460.777553763437</c:v>
                </c:pt>
                <c:pt idx="582">
                  <c:v>11460.777553763437</c:v>
                </c:pt>
                <c:pt idx="583">
                  <c:v>11460.777553763437</c:v>
                </c:pt>
                <c:pt idx="584">
                  <c:v>11460.777553763437</c:v>
                </c:pt>
                <c:pt idx="585">
                  <c:v>11460.777553763437</c:v>
                </c:pt>
                <c:pt idx="586">
                  <c:v>11460.777553763437</c:v>
                </c:pt>
                <c:pt idx="587">
                  <c:v>11460.777553763437</c:v>
                </c:pt>
                <c:pt idx="588">
                  <c:v>11460.777553763437</c:v>
                </c:pt>
                <c:pt idx="589">
                  <c:v>11460.777553763437</c:v>
                </c:pt>
                <c:pt idx="590">
                  <c:v>11460.777553763437</c:v>
                </c:pt>
                <c:pt idx="591">
                  <c:v>11460.777553763437</c:v>
                </c:pt>
                <c:pt idx="592">
                  <c:v>11460.777553763437</c:v>
                </c:pt>
                <c:pt idx="593">
                  <c:v>11460.777553763437</c:v>
                </c:pt>
                <c:pt idx="594">
                  <c:v>11460.777553763437</c:v>
                </c:pt>
                <c:pt idx="595">
                  <c:v>11460.777553763437</c:v>
                </c:pt>
                <c:pt idx="596">
                  <c:v>11460.777553763437</c:v>
                </c:pt>
                <c:pt idx="597">
                  <c:v>11460.777553763437</c:v>
                </c:pt>
                <c:pt idx="598">
                  <c:v>11460.777553763437</c:v>
                </c:pt>
                <c:pt idx="599">
                  <c:v>11460.777553763437</c:v>
                </c:pt>
                <c:pt idx="600">
                  <c:v>11460.777553763437</c:v>
                </c:pt>
                <c:pt idx="601">
                  <c:v>11460.777553763437</c:v>
                </c:pt>
                <c:pt idx="602">
                  <c:v>11460.777553763437</c:v>
                </c:pt>
                <c:pt idx="603">
                  <c:v>11460.777553763437</c:v>
                </c:pt>
                <c:pt idx="604">
                  <c:v>11460.777553763437</c:v>
                </c:pt>
                <c:pt idx="605">
                  <c:v>11460.777553763437</c:v>
                </c:pt>
                <c:pt idx="606">
                  <c:v>11460.777553763437</c:v>
                </c:pt>
                <c:pt idx="607">
                  <c:v>11460.777553763437</c:v>
                </c:pt>
                <c:pt idx="608">
                  <c:v>11460.777553763437</c:v>
                </c:pt>
                <c:pt idx="609">
                  <c:v>11460.777553763437</c:v>
                </c:pt>
                <c:pt idx="610">
                  <c:v>11460.777553763437</c:v>
                </c:pt>
                <c:pt idx="611">
                  <c:v>11460.777553763437</c:v>
                </c:pt>
                <c:pt idx="612">
                  <c:v>11460.777553763437</c:v>
                </c:pt>
                <c:pt idx="613">
                  <c:v>11460.777553763437</c:v>
                </c:pt>
                <c:pt idx="614">
                  <c:v>11460.777553763437</c:v>
                </c:pt>
                <c:pt idx="615">
                  <c:v>11460.777553763437</c:v>
                </c:pt>
                <c:pt idx="616">
                  <c:v>11460.777553763437</c:v>
                </c:pt>
                <c:pt idx="617">
                  <c:v>11460.777553763437</c:v>
                </c:pt>
                <c:pt idx="618">
                  <c:v>11460.777553763437</c:v>
                </c:pt>
                <c:pt idx="619">
                  <c:v>11460.777553763437</c:v>
                </c:pt>
                <c:pt idx="620">
                  <c:v>11460.777553763437</c:v>
                </c:pt>
                <c:pt idx="621">
                  <c:v>11460.777553763437</c:v>
                </c:pt>
                <c:pt idx="622">
                  <c:v>11460.777553763437</c:v>
                </c:pt>
                <c:pt idx="623">
                  <c:v>11460.777553763437</c:v>
                </c:pt>
                <c:pt idx="624">
                  <c:v>11460.777553763437</c:v>
                </c:pt>
                <c:pt idx="625">
                  <c:v>11460.777553763437</c:v>
                </c:pt>
                <c:pt idx="626">
                  <c:v>11460.777553763437</c:v>
                </c:pt>
                <c:pt idx="627">
                  <c:v>11460.777553763437</c:v>
                </c:pt>
                <c:pt idx="628">
                  <c:v>11460.777553763437</c:v>
                </c:pt>
                <c:pt idx="629">
                  <c:v>11460.777553763437</c:v>
                </c:pt>
                <c:pt idx="630">
                  <c:v>11460.777553763437</c:v>
                </c:pt>
                <c:pt idx="631">
                  <c:v>11460.777553763437</c:v>
                </c:pt>
                <c:pt idx="632">
                  <c:v>11460.777553763437</c:v>
                </c:pt>
                <c:pt idx="633">
                  <c:v>11460.777553763437</c:v>
                </c:pt>
                <c:pt idx="634">
                  <c:v>11460.777553763437</c:v>
                </c:pt>
                <c:pt idx="635">
                  <c:v>11460.777553763437</c:v>
                </c:pt>
                <c:pt idx="636">
                  <c:v>11460.777553763437</c:v>
                </c:pt>
                <c:pt idx="637">
                  <c:v>11460.777553763437</c:v>
                </c:pt>
                <c:pt idx="638">
                  <c:v>11460.777553763437</c:v>
                </c:pt>
                <c:pt idx="639">
                  <c:v>11460.777553763437</c:v>
                </c:pt>
                <c:pt idx="640">
                  <c:v>11460.777553763437</c:v>
                </c:pt>
                <c:pt idx="641">
                  <c:v>11460.777553763437</c:v>
                </c:pt>
                <c:pt idx="642">
                  <c:v>11460.777553763437</c:v>
                </c:pt>
                <c:pt idx="643">
                  <c:v>11460.777553763437</c:v>
                </c:pt>
                <c:pt idx="644">
                  <c:v>11460.777553763437</c:v>
                </c:pt>
                <c:pt idx="645">
                  <c:v>11460.777553763437</c:v>
                </c:pt>
                <c:pt idx="646">
                  <c:v>11460.777553763437</c:v>
                </c:pt>
                <c:pt idx="647">
                  <c:v>11460.777553763437</c:v>
                </c:pt>
                <c:pt idx="648">
                  <c:v>11460.777553763437</c:v>
                </c:pt>
                <c:pt idx="649">
                  <c:v>11460.777553763437</c:v>
                </c:pt>
                <c:pt idx="650">
                  <c:v>11460.777553763437</c:v>
                </c:pt>
                <c:pt idx="651">
                  <c:v>11460.777553763437</c:v>
                </c:pt>
                <c:pt idx="652">
                  <c:v>11460.777553763437</c:v>
                </c:pt>
                <c:pt idx="653">
                  <c:v>11460.777553763437</c:v>
                </c:pt>
                <c:pt idx="654">
                  <c:v>11460.777553763437</c:v>
                </c:pt>
                <c:pt idx="655">
                  <c:v>11460.777553763437</c:v>
                </c:pt>
                <c:pt idx="656">
                  <c:v>11460.777553763437</c:v>
                </c:pt>
                <c:pt idx="657">
                  <c:v>11460.777553763437</c:v>
                </c:pt>
                <c:pt idx="658">
                  <c:v>11460.777553763437</c:v>
                </c:pt>
                <c:pt idx="659">
                  <c:v>11460.777553763437</c:v>
                </c:pt>
                <c:pt idx="660">
                  <c:v>11460.777553763437</c:v>
                </c:pt>
                <c:pt idx="661">
                  <c:v>11460.777553763437</c:v>
                </c:pt>
                <c:pt idx="662">
                  <c:v>11460.777553763437</c:v>
                </c:pt>
                <c:pt idx="663">
                  <c:v>11460.777553763437</c:v>
                </c:pt>
                <c:pt idx="664">
                  <c:v>11460.777553763437</c:v>
                </c:pt>
                <c:pt idx="665">
                  <c:v>11460.777553763437</c:v>
                </c:pt>
                <c:pt idx="666">
                  <c:v>11460.777553763437</c:v>
                </c:pt>
                <c:pt idx="667">
                  <c:v>11460.777553763437</c:v>
                </c:pt>
                <c:pt idx="668">
                  <c:v>11460.777553763437</c:v>
                </c:pt>
                <c:pt idx="669">
                  <c:v>11460.777553763437</c:v>
                </c:pt>
                <c:pt idx="670">
                  <c:v>11460.777553763437</c:v>
                </c:pt>
                <c:pt idx="671">
                  <c:v>11460.777553763437</c:v>
                </c:pt>
                <c:pt idx="672">
                  <c:v>11460.777553763437</c:v>
                </c:pt>
                <c:pt idx="673">
                  <c:v>11460.777553763437</c:v>
                </c:pt>
                <c:pt idx="674">
                  <c:v>11460.777553763437</c:v>
                </c:pt>
                <c:pt idx="675">
                  <c:v>11460.777553763437</c:v>
                </c:pt>
                <c:pt idx="676">
                  <c:v>11460.777553763437</c:v>
                </c:pt>
                <c:pt idx="677">
                  <c:v>11460.777553763437</c:v>
                </c:pt>
                <c:pt idx="678">
                  <c:v>11460.777553763437</c:v>
                </c:pt>
                <c:pt idx="679">
                  <c:v>11460.777553763437</c:v>
                </c:pt>
                <c:pt idx="680">
                  <c:v>11460.777553763437</c:v>
                </c:pt>
                <c:pt idx="681">
                  <c:v>11460.777553763437</c:v>
                </c:pt>
                <c:pt idx="682">
                  <c:v>11460.777553763437</c:v>
                </c:pt>
                <c:pt idx="683">
                  <c:v>11460.777553763437</c:v>
                </c:pt>
                <c:pt idx="684">
                  <c:v>11460.777553763437</c:v>
                </c:pt>
                <c:pt idx="685">
                  <c:v>11460.777553763437</c:v>
                </c:pt>
                <c:pt idx="686">
                  <c:v>11460.777553763437</c:v>
                </c:pt>
                <c:pt idx="687">
                  <c:v>11460.777553763437</c:v>
                </c:pt>
                <c:pt idx="688">
                  <c:v>11460.777553763437</c:v>
                </c:pt>
                <c:pt idx="689">
                  <c:v>11460.777553763437</c:v>
                </c:pt>
                <c:pt idx="690">
                  <c:v>11460.777553763437</c:v>
                </c:pt>
                <c:pt idx="691">
                  <c:v>11460.777553763437</c:v>
                </c:pt>
                <c:pt idx="692">
                  <c:v>11460.777553763437</c:v>
                </c:pt>
                <c:pt idx="693">
                  <c:v>11460.777553763437</c:v>
                </c:pt>
                <c:pt idx="694">
                  <c:v>11460.777553763437</c:v>
                </c:pt>
                <c:pt idx="695">
                  <c:v>11460.777553763437</c:v>
                </c:pt>
                <c:pt idx="696">
                  <c:v>11460.777553763437</c:v>
                </c:pt>
                <c:pt idx="697">
                  <c:v>11460.777553763437</c:v>
                </c:pt>
                <c:pt idx="698">
                  <c:v>11460.777553763437</c:v>
                </c:pt>
                <c:pt idx="699">
                  <c:v>11460.777553763437</c:v>
                </c:pt>
                <c:pt idx="700">
                  <c:v>11460.777553763437</c:v>
                </c:pt>
                <c:pt idx="701">
                  <c:v>11460.777553763437</c:v>
                </c:pt>
                <c:pt idx="702">
                  <c:v>11460.777553763437</c:v>
                </c:pt>
                <c:pt idx="703">
                  <c:v>11460.777553763437</c:v>
                </c:pt>
                <c:pt idx="704">
                  <c:v>11460.777553763437</c:v>
                </c:pt>
                <c:pt idx="705">
                  <c:v>11460.777553763437</c:v>
                </c:pt>
                <c:pt idx="706">
                  <c:v>11460.777553763437</c:v>
                </c:pt>
                <c:pt idx="707">
                  <c:v>11460.777553763437</c:v>
                </c:pt>
                <c:pt idx="708">
                  <c:v>11460.777553763437</c:v>
                </c:pt>
                <c:pt idx="709">
                  <c:v>11460.777553763437</c:v>
                </c:pt>
                <c:pt idx="710">
                  <c:v>11460.777553763437</c:v>
                </c:pt>
                <c:pt idx="711">
                  <c:v>11460.777553763437</c:v>
                </c:pt>
                <c:pt idx="712">
                  <c:v>11460.777553763437</c:v>
                </c:pt>
                <c:pt idx="713">
                  <c:v>11460.777553763437</c:v>
                </c:pt>
                <c:pt idx="714">
                  <c:v>11460.777553763437</c:v>
                </c:pt>
                <c:pt idx="715">
                  <c:v>11460.777553763437</c:v>
                </c:pt>
                <c:pt idx="716">
                  <c:v>11460.777553763437</c:v>
                </c:pt>
                <c:pt idx="717">
                  <c:v>11460.777553763437</c:v>
                </c:pt>
                <c:pt idx="718">
                  <c:v>11460.777553763437</c:v>
                </c:pt>
                <c:pt idx="719">
                  <c:v>11460.777553763437</c:v>
                </c:pt>
                <c:pt idx="720">
                  <c:v>11460.777553763437</c:v>
                </c:pt>
                <c:pt idx="721">
                  <c:v>11460.777553763437</c:v>
                </c:pt>
                <c:pt idx="722">
                  <c:v>11460.777553763437</c:v>
                </c:pt>
                <c:pt idx="723">
                  <c:v>11460.777553763437</c:v>
                </c:pt>
                <c:pt idx="724">
                  <c:v>11460.777553763437</c:v>
                </c:pt>
                <c:pt idx="725">
                  <c:v>11460.777553763437</c:v>
                </c:pt>
                <c:pt idx="726">
                  <c:v>11460.777553763437</c:v>
                </c:pt>
                <c:pt idx="727">
                  <c:v>11460.777553763437</c:v>
                </c:pt>
                <c:pt idx="728">
                  <c:v>11460.777553763437</c:v>
                </c:pt>
                <c:pt idx="729">
                  <c:v>11460.777553763437</c:v>
                </c:pt>
                <c:pt idx="730">
                  <c:v>11460.777553763437</c:v>
                </c:pt>
                <c:pt idx="731">
                  <c:v>11460.777553763437</c:v>
                </c:pt>
                <c:pt idx="732">
                  <c:v>11460.777553763437</c:v>
                </c:pt>
                <c:pt idx="733">
                  <c:v>11460.777553763437</c:v>
                </c:pt>
                <c:pt idx="734">
                  <c:v>11460.777553763437</c:v>
                </c:pt>
                <c:pt idx="735">
                  <c:v>11460.777553763437</c:v>
                </c:pt>
                <c:pt idx="736">
                  <c:v>11460.777553763437</c:v>
                </c:pt>
                <c:pt idx="737">
                  <c:v>11460.777553763437</c:v>
                </c:pt>
                <c:pt idx="738">
                  <c:v>11460.777553763437</c:v>
                </c:pt>
                <c:pt idx="739">
                  <c:v>11460.777553763437</c:v>
                </c:pt>
                <c:pt idx="740">
                  <c:v>11460.777553763437</c:v>
                </c:pt>
                <c:pt idx="741">
                  <c:v>11460.777553763437</c:v>
                </c:pt>
                <c:pt idx="742">
                  <c:v>11460.777553763437</c:v>
                </c:pt>
                <c:pt idx="743">
                  <c:v>11460.777553763437</c:v>
                </c:pt>
              </c:numCache>
            </c:numRef>
          </c:val>
        </c:ser>
        <c:marker val="1"/>
        <c:axId val="99492608"/>
        <c:axId val="99494144"/>
      </c:lineChart>
      <c:catAx>
        <c:axId val="99492608"/>
        <c:scaling>
          <c:orientation val="minMax"/>
        </c:scaling>
        <c:axPos val="b"/>
        <c:numFmt formatCode="General" sourceLinked="1"/>
        <c:majorTickMark val="none"/>
        <c:tickLblPos val="nextTo"/>
        <c:crossAx val="99494144"/>
        <c:crosses val="autoZero"/>
        <c:auto val="1"/>
        <c:lblAlgn val="ctr"/>
        <c:lblOffset val="100"/>
        <c:tickLblSkip val="24"/>
      </c:catAx>
      <c:valAx>
        <c:axId val="9949414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9492608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45"/>
          <c:y val="2.7011287893676943E-2"/>
        </c:manualLayout>
      </c:layout>
    </c:title>
    <c:plotArea>
      <c:layout>
        <c:manualLayout>
          <c:layoutTarget val="inner"/>
          <c:xMode val="edge"/>
          <c:yMode val="edge"/>
          <c:x val="3.8483351004178296E-2"/>
          <c:y val="0.126163209202938"/>
          <c:w val="0.95292564383784362"/>
          <c:h val="0.83404966990372664"/>
        </c:manualLayout>
      </c:layout>
      <c:lineChart>
        <c:grouping val="standard"/>
        <c:ser>
          <c:idx val="1"/>
          <c:order val="0"/>
          <c:tx>
            <c:v>Solde echanges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O$37:$O$780</c:f>
              <c:numCache>
                <c:formatCode>0.0</c:formatCode>
                <c:ptCount val="744"/>
                <c:pt idx="0">
                  <c:v>-3957</c:v>
                </c:pt>
                <c:pt idx="1">
                  <c:v>-5001</c:v>
                </c:pt>
                <c:pt idx="2">
                  <c:v>-5383.5</c:v>
                </c:pt>
                <c:pt idx="3">
                  <c:v>-5933</c:v>
                </c:pt>
                <c:pt idx="4">
                  <c:v>-6309.5</c:v>
                </c:pt>
                <c:pt idx="5">
                  <c:v>-6668.5</c:v>
                </c:pt>
                <c:pt idx="6">
                  <c:v>-6429</c:v>
                </c:pt>
                <c:pt idx="7">
                  <c:v>-6872.5</c:v>
                </c:pt>
                <c:pt idx="8">
                  <c:v>-6779.5</c:v>
                </c:pt>
                <c:pt idx="9">
                  <c:v>-5845</c:v>
                </c:pt>
                <c:pt idx="10">
                  <c:v>-4489</c:v>
                </c:pt>
                <c:pt idx="11">
                  <c:v>-3851.5</c:v>
                </c:pt>
                <c:pt idx="12">
                  <c:v>-2314.5</c:v>
                </c:pt>
                <c:pt idx="13">
                  <c:v>-1041</c:v>
                </c:pt>
                <c:pt idx="14">
                  <c:v>-492</c:v>
                </c:pt>
                <c:pt idx="15">
                  <c:v>-688</c:v>
                </c:pt>
                <c:pt idx="16">
                  <c:v>-2313.5</c:v>
                </c:pt>
                <c:pt idx="17">
                  <c:v>-4999.5</c:v>
                </c:pt>
                <c:pt idx="18">
                  <c:v>-7160.5</c:v>
                </c:pt>
                <c:pt idx="19">
                  <c:v>-7260.5</c:v>
                </c:pt>
                <c:pt idx="20">
                  <c:v>-6772</c:v>
                </c:pt>
                <c:pt idx="21">
                  <c:v>-5922</c:v>
                </c:pt>
                <c:pt idx="22">
                  <c:v>-5139.5</c:v>
                </c:pt>
                <c:pt idx="23">
                  <c:v>-3756.5</c:v>
                </c:pt>
                <c:pt idx="24">
                  <c:v>-3740</c:v>
                </c:pt>
                <c:pt idx="25">
                  <c:v>-4111</c:v>
                </c:pt>
                <c:pt idx="26">
                  <c:v>-4964.5</c:v>
                </c:pt>
                <c:pt idx="27">
                  <c:v>-6185.5</c:v>
                </c:pt>
                <c:pt idx="28">
                  <c:v>-6820.5</c:v>
                </c:pt>
                <c:pt idx="29">
                  <c:v>-6376.5</c:v>
                </c:pt>
                <c:pt idx="30">
                  <c:v>-6439.5</c:v>
                </c:pt>
                <c:pt idx="31">
                  <c:v>-5186</c:v>
                </c:pt>
                <c:pt idx="32">
                  <c:v>-3235</c:v>
                </c:pt>
                <c:pt idx="33">
                  <c:v>-2387</c:v>
                </c:pt>
                <c:pt idx="34">
                  <c:v>-2157</c:v>
                </c:pt>
                <c:pt idx="35">
                  <c:v>-1907</c:v>
                </c:pt>
                <c:pt idx="36">
                  <c:v>-1790.5</c:v>
                </c:pt>
                <c:pt idx="37">
                  <c:v>-2142</c:v>
                </c:pt>
                <c:pt idx="38">
                  <c:v>-2832.5</c:v>
                </c:pt>
                <c:pt idx="39">
                  <c:v>-3954</c:v>
                </c:pt>
                <c:pt idx="40">
                  <c:v>-4192</c:v>
                </c:pt>
                <c:pt idx="41">
                  <c:v>-4621</c:v>
                </c:pt>
                <c:pt idx="42">
                  <c:v>-4919.5</c:v>
                </c:pt>
                <c:pt idx="43">
                  <c:v>-4818</c:v>
                </c:pt>
                <c:pt idx="44">
                  <c:v>-5851.5</c:v>
                </c:pt>
                <c:pt idx="45">
                  <c:v>-6430.5</c:v>
                </c:pt>
                <c:pt idx="46">
                  <c:v>-5271.5</c:v>
                </c:pt>
                <c:pt idx="47">
                  <c:v>-3925.5</c:v>
                </c:pt>
                <c:pt idx="48">
                  <c:v>-4197</c:v>
                </c:pt>
                <c:pt idx="49">
                  <c:v>-5201</c:v>
                </c:pt>
                <c:pt idx="50">
                  <c:v>-5842</c:v>
                </c:pt>
                <c:pt idx="51">
                  <c:v>-7211.5</c:v>
                </c:pt>
                <c:pt idx="52">
                  <c:v>-8628</c:v>
                </c:pt>
                <c:pt idx="53">
                  <c:v>-8741.5</c:v>
                </c:pt>
                <c:pt idx="54">
                  <c:v>-7986.5</c:v>
                </c:pt>
                <c:pt idx="55">
                  <c:v>-6837</c:v>
                </c:pt>
                <c:pt idx="56">
                  <c:v>-5674.5</c:v>
                </c:pt>
                <c:pt idx="57">
                  <c:v>-4243</c:v>
                </c:pt>
                <c:pt idx="58">
                  <c:v>-3887.5</c:v>
                </c:pt>
                <c:pt idx="59">
                  <c:v>-3997.5</c:v>
                </c:pt>
                <c:pt idx="60">
                  <c:v>-3686.5</c:v>
                </c:pt>
                <c:pt idx="61">
                  <c:v>-4178</c:v>
                </c:pt>
                <c:pt idx="62">
                  <c:v>-4291.5</c:v>
                </c:pt>
                <c:pt idx="63">
                  <c:v>-4531.5</c:v>
                </c:pt>
                <c:pt idx="64">
                  <c:v>-5316</c:v>
                </c:pt>
                <c:pt idx="65">
                  <c:v>-6848.5</c:v>
                </c:pt>
                <c:pt idx="66">
                  <c:v>-7802.5</c:v>
                </c:pt>
                <c:pt idx="67">
                  <c:v>-7796</c:v>
                </c:pt>
                <c:pt idx="68">
                  <c:v>-8607</c:v>
                </c:pt>
                <c:pt idx="69">
                  <c:v>-9023</c:v>
                </c:pt>
                <c:pt idx="70">
                  <c:v>-7982.5</c:v>
                </c:pt>
                <c:pt idx="71">
                  <c:v>-6072</c:v>
                </c:pt>
                <c:pt idx="72">
                  <c:v>-6033</c:v>
                </c:pt>
                <c:pt idx="73">
                  <c:v>-7014</c:v>
                </c:pt>
                <c:pt idx="74">
                  <c:v>-7719</c:v>
                </c:pt>
                <c:pt idx="75">
                  <c:v>-9288.5</c:v>
                </c:pt>
                <c:pt idx="76">
                  <c:v>-10759.5</c:v>
                </c:pt>
                <c:pt idx="77">
                  <c:v>-10787</c:v>
                </c:pt>
                <c:pt idx="78">
                  <c:v>-10317</c:v>
                </c:pt>
                <c:pt idx="79">
                  <c:v>-9950</c:v>
                </c:pt>
                <c:pt idx="80">
                  <c:v>-9466</c:v>
                </c:pt>
                <c:pt idx="81">
                  <c:v>-8443</c:v>
                </c:pt>
                <c:pt idx="82">
                  <c:v>-7257.5</c:v>
                </c:pt>
                <c:pt idx="83">
                  <c:v>-6875.5</c:v>
                </c:pt>
                <c:pt idx="84">
                  <c:v>-5907.5</c:v>
                </c:pt>
                <c:pt idx="85">
                  <c:v>-4981</c:v>
                </c:pt>
                <c:pt idx="86">
                  <c:v>-4953.5</c:v>
                </c:pt>
                <c:pt idx="87">
                  <c:v>-6588.5</c:v>
                </c:pt>
                <c:pt idx="88">
                  <c:v>-8235.5</c:v>
                </c:pt>
                <c:pt idx="89">
                  <c:v>-9078.5</c:v>
                </c:pt>
                <c:pt idx="90">
                  <c:v>-9889</c:v>
                </c:pt>
                <c:pt idx="91">
                  <c:v>-10403</c:v>
                </c:pt>
                <c:pt idx="92">
                  <c:v>-10897</c:v>
                </c:pt>
                <c:pt idx="93">
                  <c:v>-10625.5</c:v>
                </c:pt>
                <c:pt idx="94">
                  <c:v>-8447</c:v>
                </c:pt>
                <c:pt idx="95">
                  <c:v>-6496.5</c:v>
                </c:pt>
                <c:pt idx="96">
                  <c:v>-6346</c:v>
                </c:pt>
                <c:pt idx="97">
                  <c:v>-7308</c:v>
                </c:pt>
                <c:pt idx="98">
                  <c:v>-7689.5</c:v>
                </c:pt>
                <c:pt idx="99">
                  <c:v>-7995</c:v>
                </c:pt>
                <c:pt idx="100">
                  <c:v>-8245</c:v>
                </c:pt>
                <c:pt idx="101">
                  <c:v>-8475.5</c:v>
                </c:pt>
                <c:pt idx="102">
                  <c:v>-8567.5</c:v>
                </c:pt>
                <c:pt idx="103">
                  <c:v>-9196.5</c:v>
                </c:pt>
                <c:pt idx="104">
                  <c:v>-9077</c:v>
                </c:pt>
                <c:pt idx="105">
                  <c:v>-7831.5</c:v>
                </c:pt>
                <c:pt idx="106">
                  <c:v>-6483.5</c:v>
                </c:pt>
                <c:pt idx="107">
                  <c:v>-6089.5</c:v>
                </c:pt>
                <c:pt idx="108">
                  <c:v>-5975.5</c:v>
                </c:pt>
                <c:pt idx="109">
                  <c:v>-5550.5</c:v>
                </c:pt>
                <c:pt idx="110">
                  <c:v>-5594.5</c:v>
                </c:pt>
                <c:pt idx="111">
                  <c:v>-6896.5</c:v>
                </c:pt>
                <c:pt idx="112">
                  <c:v>-8104.5</c:v>
                </c:pt>
                <c:pt idx="113">
                  <c:v>-9710.5</c:v>
                </c:pt>
                <c:pt idx="114">
                  <c:v>-10958.5</c:v>
                </c:pt>
                <c:pt idx="115">
                  <c:v>-11652</c:v>
                </c:pt>
                <c:pt idx="116">
                  <c:v>-11536.5</c:v>
                </c:pt>
                <c:pt idx="117">
                  <c:v>-11491</c:v>
                </c:pt>
                <c:pt idx="118">
                  <c:v>-11173.5</c:v>
                </c:pt>
                <c:pt idx="119">
                  <c:v>-10276</c:v>
                </c:pt>
                <c:pt idx="120">
                  <c:v>-9221.5</c:v>
                </c:pt>
                <c:pt idx="121">
                  <c:v>-9054</c:v>
                </c:pt>
                <c:pt idx="122">
                  <c:v>-9443.5</c:v>
                </c:pt>
                <c:pt idx="123">
                  <c:v>-9730</c:v>
                </c:pt>
                <c:pt idx="124">
                  <c:v>-10084</c:v>
                </c:pt>
                <c:pt idx="125">
                  <c:v>-9957</c:v>
                </c:pt>
                <c:pt idx="126">
                  <c:v>-10188.5</c:v>
                </c:pt>
                <c:pt idx="127">
                  <c:v>-9717.5</c:v>
                </c:pt>
                <c:pt idx="128">
                  <c:v>-8685.5</c:v>
                </c:pt>
                <c:pt idx="129">
                  <c:v>-7443</c:v>
                </c:pt>
                <c:pt idx="130">
                  <c:v>-7534.5</c:v>
                </c:pt>
                <c:pt idx="131">
                  <c:v>-8186</c:v>
                </c:pt>
                <c:pt idx="132">
                  <c:v>-7491</c:v>
                </c:pt>
                <c:pt idx="133">
                  <c:v>-7251.5</c:v>
                </c:pt>
                <c:pt idx="134">
                  <c:v>-7889.5</c:v>
                </c:pt>
                <c:pt idx="135">
                  <c:v>-8964.5</c:v>
                </c:pt>
                <c:pt idx="136">
                  <c:v>-9948</c:v>
                </c:pt>
                <c:pt idx="137">
                  <c:v>-11127.5</c:v>
                </c:pt>
                <c:pt idx="138">
                  <c:v>-11291.5</c:v>
                </c:pt>
                <c:pt idx="139">
                  <c:v>-11506</c:v>
                </c:pt>
                <c:pt idx="140">
                  <c:v>-11957.5</c:v>
                </c:pt>
                <c:pt idx="141">
                  <c:v>-12026</c:v>
                </c:pt>
                <c:pt idx="142">
                  <c:v>-10619.5</c:v>
                </c:pt>
                <c:pt idx="143">
                  <c:v>-8222</c:v>
                </c:pt>
                <c:pt idx="144">
                  <c:v>-7930.5</c:v>
                </c:pt>
                <c:pt idx="145">
                  <c:v>-9531.5</c:v>
                </c:pt>
                <c:pt idx="146">
                  <c:v>-10527.5</c:v>
                </c:pt>
                <c:pt idx="147">
                  <c:v>-11310</c:v>
                </c:pt>
                <c:pt idx="148">
                  <c:v>-12042</c:v>
                </c:pt>
                <c:pt idx="149">
                  <c:v>-12007</c:v>
                </c:pt>
                <c:pt idx="150">
                  <c:v>-12153.5</c:v>
                </c:pt>
                <c:pt idx="151">
                  <c:v>-11123.5</c:v>
                </c:pt>
                <c:pt idx="152">
                  <c:v>-9245.5</c:v>
                </c:pt>
                <c:pt idx="153">
                  <c:v>-8229</c:v>
                </c:pt>
                <c:pt idx="154">
                  <c:v>-8260</c:v>
                </c:pt>
                <c:pt idx="155">
                  <c:v>-8310.5</c:v>
                </c:pt>
                <c:pt idx="156">
                  <c:v>-7869.5</c:v>
                </c:pt>
                <c:pt idx="157">
                  <c:v>-8183</c:v>
                </c:pt>
                <c:pt idx="158">
                  <c:v>-8666</c:v>
                </c:pt>
                <c:pt idx="159">
                  <c:v>-9348.5</c:v>
                </c:pt>
                <c:pt idx="160">
                  <c:v>-9948.5</c:v>
                </c:pt>
                <c:pt idx="161">
                  <c:v>-10585</c:v>
                </c:pt>
                <c:pt idx="162">
                  <c:v>-11469</c:v>
                </c:pt>
                <c:pt idx="163">
                  <c:v>-11969</c:v>
                </c:pt>
                <c:pt idx="164">
                  <c:v>-12743</c:v>
                </c:pt>
                <c:pt idx="165">
                  <c:v>-12387.5</c:v>
                </c:pt>
                <c:pt idx="166">
                  <c:v>-10583.5</c:v>
                </c:pt>
                <c:pt idx="167">
                  <c:v>-8581</c:v>
                </c:pt>
                <c:pt idx="168">
                  <c:v>-10084.5</c:v>
                </c:pt>
                <c:pt idx="169">
                  <c:v>-12036.5</c:v>
                </c:pt>
                <c:pt idx="170">
                  <c:v>-12372</c:v>
                </c:pt>
                <c:pt idx="171">
                  <c:v>-12713</c:v>
                </c:pt>
                <c:pt idx="172">
                  <c:v>-12644</c:v>
                </c:pt>
                <c:pt idx="173">
                  <c:v>-12702.5</c:v>
                </c:pt>
                <c:pt idx="174">
                  <c:v>-12584</c:v>
                </c:pt>
                <c:pt idx="175">
                  <c:v>-12726.5</c:v>
                </c:pt>
                <c:pt idx="176">
                  <c:v>-12913.5</c:v>
                </c:pt>
                <c:pt idx="177">
                  <c:v>-12818.5</c:v>
                </c:pt>
                <c:pt idx="178">
                  <c:v>-12859.5</c:v>
                </c:pt>
                <c:pt idx="179">
                  <c:v>-12915.5</c:v>
                </c:pt>
                <c:pt idx="180">
                  <c:v>-12465</c:v>
                </c:pt>
                <c:pt idx="181">
                  <c:v>-12719.5</c:v>
                </c:pt>
                <c:pt idx="182">
                  <c:v>-12480</c:v>
                </c:pt>
                <c:pt idx="183">
                  <c:v>-12870.5</c:v>
                </c:pt>
                <c:pt idx="184">
                  <c:v>-12925.5</c:v>
                </c:pt>
                <c:pt idx="185">
                  <c:v>-12776.5</c:v>
                </c:pt>
                <c:pt idx="186">
                  <c:v>-12857</c:v>
                </c:pt>
                <c:pt idx="187">
                  <c:v>-12722</c:v>
                </c:pt>
                <c:pt idx="188">
                  <c:v>-12504</c:v>
                </c:pt>
                <c:pt idx="189">
                  <c:v>-12172.5</c:v>
                </c:pt>
                <c:pt idx="190">
                  <c:v>-12427.5</c:v>
                </c:pt>
                <c:pt idx="191">
                  <c:v>-12921.5</c:v>
                </c:pt>
                <c:pt idx="192">
                  <c:v>-12602.5</c:v>
                </c:pt>
                <c:pt idx="193">
                  <c:v>-12240.5</c:v>
                </c:pt>
                <c:pt idx="194">
                  <c:v>-11826</c:v>
                </c:pt>
                <c:pt idx="195">
                  <c:v>-12001</c:v>
                </c:pt>
                <c:pt idx="196">
                  <c:v>-11816.5</c:v>
                </c:pt>
                <c:pt idx="197">
                  <c:v>-11943</c:v>
                </c:pt>
                <c:pt idx="198">
                  <c:v>-12047</c:v>
                </c:pt>
                <c:pt idx="199">
                  <c:v>-12238.5</c:v>
                </c:pt>
                <c:pt idx="200">
                  <c:v>-12250.5</c:v>
                </c:pt>
                <c:pt idx="201">
                  <c:v>-12178.5</c:v>
                </c:pt>
                <c:pt idx="202">
                  <c:v>-11018.5</c:v>
                </c:pt>
                <c:pt idx="203">
                  <c:v>-11274</c:v>
                </c:pt>
                <c:pt idx="204">
                  <c:v>-10831</c:v>
                </c:pt>
                <c:pt idx="205">
                  <c:v>-9703</c:v>
                </c:pt>
                <c:pt idx="206">
                  <c:v>-9338</c:v>
                </c:pt>
                <c:pt idx="207">
                  <c:v>-10385</c:v>
                </c:pt>
                <c:pt idx="208">
                  <c:v>-11202.5</c:v>
                </c:pt>
                <c:pt idx="209">
                  <c:v>-11990</c:v>
                </c:pt>
                <c:pt idx="210">
                  <c:v>-12633.5</c:v>
                </c:pt>
                <c:pt idx="211">
                  <c:v>-12744</c:v>
                </c:pt>
                <c:pt idx="212">
                  <c:v>-12817</c:v>
                </c:pt>
                <c:pt idx="213">
                  <c:v>-12783</c:v>
                </c:pt>
                <c:pt idx="214">
                  <c:v>-12748.5</c:v>
                </c:pt>
                <c:pt idx="215">
                  <c:v>-12482</c:v>
                </c:pt>
                <c:pt idx="216">
                  <c:v>-11960</c:v>
                </c:pt>
                <c:pt idx="217">
                  <c:v>-12174.5</c:v>
                </c:pt>
                <c:pt idx="218">
                  <c:v>-12136.5</c:v>
                </c:pt>
                <c:pt idx="219">
                  <c:v>-12501</c:v>
                </c:pt>
                <c:pt idx="220">
                  <c:v>-11950.5</c:v>
                </c:pt>
                <c:pt idx="221">
                  <c:v>-11714.5</c:v>
                </c:pt>
                <c:pt idx="222">
                  <c:v>-12114</c:v>
                </c:pt>
                <c:pt idx="223">
                  <c:v>-12762.5</c:v>
                </c:pt>
                <c:pt idx="224">
                  <c:v>-12720.5</c:v>
                </c:pt>
                <c:pt idx="225">
                  <c:v>-12863</c:v>
                </c:pt>
                <c:pt idx="226">
                  <c:v>-12639.5</c:v>
                </c:pt>
                <c:pt idx="227">
                  <c:v>-12396.5</c:v>
                </c:pt>
                <c:pt idx="228">
                  <c:v>-11516.5</c:v>
                </c:pt>
                <c:pt idx="229">
                  <c:v>-11370.5</c:v>
                </c:pt>
                <c:pt idx="230">
                  <c:v>-11581.5</c:v>
                </c:pt>
                <c:pt idx="231">
                  <c:v>-12227.5</c:v>
                </c:pt>
                <c:pt idx="232">
                  <c:v>-12661</c:v>
                </c:pt>
                <c:pt idx="233">
                  <c:v>-12779.5</c:v>
                </c:pt>
                <c:pt idx="234">
                  <c:v>-12672.5</c:v>
                </c:pt>
                <c:pt idx="235">
                  <c:v>-12902</c:v>
                </c:pt>
                <c:pt idx="236">
                  <c:v>-12298.5</c:v>
                </c:pt>
                <c:pt idx="237">
                  <c:v>-11412.5</c:v>
                </c:pt>
                <c:pt idx="238">
                  <c:v>-10145.5</c:v>
                </c:pt>
                <c:pt idx="239">
                  <c:v>-9171.5</c:v>
                </c:pt>
                <c:pt idx="240">
                  <c:v>-9857.5</c:v>
                </c:pt>
                <c:pt idx="241">
                  <c:v>-10159</c:v>
                </c:pt>
                <c:pt idx="242">
                  <c:v>-8872.5</c:v>
                </c:pt>
                <c:pt idx="243">
                  <c:v>-8849.5</c:v>
                </c:pt>
                <c:pt idx="244">
                  <c:v>-9558.5</c:v>
                </c:pt>
                <c:pt idx="245">
                  <c:v>-9870.5</c:v>
                </c:pt>
                <c:pt idx="246">
                  <c:v>-10026.5</c:v>
                </c:pt>
                <c:pt idx="247">
                  <c:v>-10240.5</c:v>
                </c:pt>
                <c:pt idx="248">
                  <c:v>-10663</c:v>
                </c:pt>
                <c:pt idx="249">
                  <c:v>-10660.5</c:v>
                </c:pt>
                <c:pt idx="250">
                  <c:v>-10768</c:v>
                </c:pt>
                <c:pt idx="251">
                  <c:v>-10701</c:v>
                </c:pt>
                <c:pt idx="252">
                  <c:v>-10034</c:v>
                </c:pt>
                <c:pt idx="253">
                  <c:v>-9668.5</c:v>
                </c:pt>
                <c:pt idx="254">
                  <c:v>-9390.5</c:v>
                </c:pt>
                <c:pt idx="255">
                  <c:v>-9940</c:v>
                </c:pt>
                <c:pt idx="256">
                  <c:v>-10817.5</c:v>
                </c:pt>
                <c:pt idx="257">
                  <c:v>-10696</c:v>
                </c:pt>
                <c:pt idx="258">
                  <c:v>-10652.5</c:v>
                </c:pt>
                <c:pt idx="259">
                  <c:v>-10730</c:v>
                </c:pt>
                <c:pt idx="260">
                  <c:v>-10827.5</c:v>
                </c:pt>
                <c:pt idx="261">
                  <c:v>-10854</c:v>
                </c:pt>
                <c:pt idx="262">
                  <c:v>-10354.5</c:v>
                </c:pt>
                <c:pt idx="263">
                  <c:v>-9712</c:v>
                </c:pt>
                <c:pt idx="264">
                  <c:v>-8346.5</c:v>
                </c:pt>
                <c:pt idx="265">
                  <c:v>-6566</c:v>
                </c:pt>
                <c:pt idx="266">
                  <c:v>-5056</c:v>
                </c:pt>
                <c:pt idx="267">
                  <c:v>-5081.5</c:v>
                </c:pt>
                <c:pt idx="268">
                  <c:v>-5569.5</c:v>
                </c:pt>
                <c:pt idx="269">
                  <c:v>-6153</c:v>
                </c:pt>
                <c:pt idx="270">
                  <c:v>-6749.5</c:v>
                </c:pt>
                <c:pt idx="271">
                  <c:v>-7099.5</c:v>
                </c:pt>
                <c:pt idx="272">
                  <c:v>-7247.5</c:v>
                </c:pt>
                <c:pt idx="273">
                  <c:v>-8236.5</c:v>
                </c:pt>
                <c:pt idx="274">
                  <c:v>-9197.5</c:v>
                </c:pt>
                <c:pt idx="275">
                  <c:v>-9391</c:v>
                </c:pt>
                <c:pt idx="276">
                  <c:v>-7268</c:v>
                </c:pt>
                <c:pt idx="277">
                  <c:v>-5071</c:v>
                </c:pt>
                <c:pt idx="278">
                  <c:v>-4415.5</c:v>
                </c:pt>
                <c:pt idx="279">
                  <c:v>-4474.5</c:v>
                </c:pt>
                <c:pt idx="280">
                  <c:v>-5464.5</c:v>
                </c:pt>
                <c:pt idx="281">
                  <c:v>-7509.5</c:v>
                </c:pt>
                <c:pt idx="282">
                  <c:v>-9542</c:v>
                </c:pt>
                <c:pt idx="283">
                  <c:v>-10385</c:v>
                </c:pt>
                <c:pt idx="284">
                  <c:v>-10744</c:v>
                </c:pt>
                <c:pt idx="285">
                  <c:v>-10799</c:v>
                </c:pt>
                <c:pt idx="286">
                  <c:v>-10786.5</c:v>
                </c:pt>
                <c:pt idx="287">
                  <c:v>-10134</c:v>
                </c:pt>
                <c:pt idx="288">
                  <c:v>-9868.5</c:v>
                </c:pt>
                <c:pt idx="289">
                  <c:v>-9841.5</c:v>
                </c:pt>
                <c:pt idx="290">
                  <c:v>-9669</c:v>
                </c:pt>
                <c:pt idx="291">
                  <c:v>-9817.5</c:v>
                </c:pt>
                <c:pt idx="292">
                  <c:v>-9642</c:v>
                </c:pt>
                <c:pt idx="293">
                  <c:v>-9620</c:v>
                </c:pt>
                <c:pt idx="294">
                  <c:v>-9988</c:v>
                </c:pt>
                <c:pt idx="295">
                  <c:v>-10432.5</c:v>
                </c:pt>
                <c:pt idx="296">
                  <c:v>-9399</c:v>
                </c:pt>
                <c:pt idx="297">
                  <c:v>-8683</c:v>
                </c:pt>
                <c:pt idx="298">
                  <c:v>-7942.5</c:v>
                </c:pt>
                <c:pt idx="299">
                  <c:v>-7715</c:v>
                </c:pt>
                <c:pt idx="300">
                  <c:v>-7775</c:v>
                </c:pt>
                <c:pt idx="301">
                  <c:v>-8514</c:v>
                </c:pt>
                <c:pt idx="302">
                  <c:v>-8992.5</c:v>
                </c:pt>
                <c:pt idx="303">
                  <c:v>-10440</c:v>
                </c:pt>
                <c:pt idx="304">
                  <c:v>-11376</c:v>
                </c:pt>
                <c:pt idx="305">
                  <c:v>-11579.5</c:v>
                </c:pt>
                <c:pt idx="306">
                  <c:v>-11859.5</c:v>
                </c:pt>
                <c:pt idx="307">
                  <c:v>-11670</c:v>
                </c:pt>
                <c:pt idx="308">
                  <c:v>-12382</c:v>
                </c:pt>
                <c:pt idx="309">
                  <c:v>-12713.5</c:v>
                </c:pt>
                <c:pt idx="310">
                  <c:v>-11265.5</c:v>
                </c:pt>
                <c:pt idx="311">
                  <c:v>-9127</c:v>
                </c:pt>
                <c:pt idx="312">
                  <c:v>-8872</c:v>
                </c:pt>
                <c:pt idx="313">
                  <c:v>-10333.5</c:v>
                </c:pt>
                <c:pt idx="314">
                  <c:v>-11119</c:v>
                </c:pt>
                <c:pt idx="315">
                  <c:v>-11604</c:v>
                </c:pt>
                <c:pt idx="316">
                  <c:v>-11719</c:v>
                </c:pt>
                <c:pt idx="317">
                  <c:v>-11652.5</c:v>
                </c:pt>
                <c:pt idx="318">
                  <c:v>-11778</c:v>
                </c:pt>
                <c:pt idx="319">
                  <c:v>-10767.5</c:v>
                </c:pt>
                <c:pt idx="320">
                  <c:v>-8197</c:v>
                </c:pt>
                <c:pt idx="321">
                  <c:v>-6334</c:v>
                </c:pt>
                <c:pt idx="322">
                  <c:v>-5784</c:v>
                </c:pt>
                <c:pt idx="323">
                  <c:v>-5746</c:v>
                </c:pt>
                <c:pt idx="324">
                  <c:v>-5762.5</c:v>
                </c:pt>
                <c:pt idx="325">
                  <c:v>-6294.5</c:v>
                </c:pt>
                <c:pt idx="326">
                  <c:v>-7508.5</c:v>
                </c:pt>
                <c:pt idx="327">
                  <c:v>-8912.5</c:v>
                </c:pt>
                <c:pt idx="328">
                  <c:v>-10000.5</c:v>
                </c:pt>
                <c:pt idx="329">
                  <c:v>-11566.5</c:v>
                </c:pt>
                <c:pt idx="330">
                  <c:v>-11587</c:v>
                </c:pt>
                <c:pt idx="331">
                  <c:v>-11371.5</c:v>
                </c:pt>
                <c:pt idx="332">
                  <c:v>-12318</c:v>
                </c:pt>
                <c:pt idx="333">
                  <c:v>-12855</c:v>
                </c:pt>
                <c:pt idx="334">
                  <c:v>-10764.5</c:v>
                </c:pt>
                <c:pt idx="335">
                  <c:v>-8571.5</c:v>
                </c:pt>
                <c:pt idx="336">
                  <c:v>-8525</c:v>
                </c:pt>
                <c:pt idx="337">
                  <c:v>-10597.5</c:v>
                </c:pt>
                <c:pt idx="338">
                  <c:v>-12088.5</c:v>
                </c:pt>
                <c:pt idx="339">
                  <c:v>-12396</c:v>
                </c:pt>
                <c:pt idx="340">
                  <c:v>-12479</c:v>
                </c:pt>
                <c:pt idx="341">
                  <c:v>-12521</c:v>
                </c:pt>
                <c:pt idx="342">
                  <c:v>-12227</c:v>
                </c:pt>
                <c:pt idx="343">
                  <c:v>-9441</c:v>
                </c:pt>
                <c:pt idx="344">
                  <c:v>-6577</c:v>
                </c:pt>
                <c:pt idx="345">
                  <c:v>-5527</c:v>
                </c:pt>
                <c:pt idx="346">
                  <c:v>-5373.5</c:v>
                </c:pt>
                <c:pt idx="347">
                  <c:v>-5523.5</c:v>
                </c:pt>
                <c:pt idx="348">
                  <c:v>-5640</c:v>
                </c:pt>
                <c:pt idx="349">
                  <c:v>-6045.5</c:v>
                </c:pt>
                <c:pt idx="350">
                  <c:v>-5689.5</c:v>
                </c:pt>
                <c:pt idx="351">
                  <c:v>-5663</c:v>
                </c:pt>
                <c:pt idx="352">
                  <c:v>-6223.5</c:v>
                </c:pt>
                <c:pt idx="353">
                  <c:v>-7369</c:v>
                </c:pt>
                <c:pt idx="354">
                  <c:v>-7866</c:v>
                </c:pt>
                <c:pt idx="355">
                  <c:v>-7509</c:v>
                </c:pt>
                <c:pt idx="356">
                  <c:v>-9007.5</c:v>
                </c:pt>
                <c:pt idx="357">
                  <c:v>-10231</c:v>
                </c:pt>
                <c:pt idx="358">
                  <c:v>-8797.5</c:v>
                </c:pt>
                <c:pt idx="359">
                  <c:v>-7999</c:v>
                </c:pt>
                <c:pt idx="360">
                  <c:v>-8097.5</c:v>
                </c:pt>
                <c:pt idx="361">
                  <c:v>-8653.5</c:v>
                </c:pt>
                <c:pt idx="362">
                  <c:v>-9776.5</c:v>
                </c:pt>
                <c:pt idx="363">
                  <c:v>-11525.5</c:v>
                </c:pt>
                <c:pt idx="364">
                  <c:v>-12660.5</c:v>
                </c:pt>
                <c:pt idx="365">
                  <c:v>-12261</c:v>
                </c:pt>
                <c:pt idx="366">
                  <c:v>-11406</c:v>
                </c:pt>
                <c:pt idx="367">
                  <c:v>-9653</c:v>
                </c:pt>
                <c:pt idx="368">
                  <c:v>-7782.5</c:v>
                </c:pt>
                <c:pt idx="369">
                  <c:v>-6003</c:v>
                </c:pt>
                <c:pt idx="370">
                  <c:v>-5217.5</c:v>
                </c:pt>
                <c:pt idx="371">
                  <c:v>-4990</c:v>
                </c:pt>
                <c:pt idx="372">
                  <c:v>-5119.5</c:v>
                </c:pt>
                <c:pt idx="373">
                  <c:v>-5415.5</c:v>
                </c:pt>
                <c:pt idx="374">
                  <c:v>-5634</c:v>
                </c:pt>
                <c:pt idx="375">
                  <c:v>-6185</c:v>
                </c:pt>
                <c:pt idx="376">
                  <c:v>-6784</c:v>
                </c:pt>
                <c:pt idx="377">
                  <c:v>-7235.5</c:v>
                </c:pt>
                <c:pt idx="378">
                  <c:v>-6978.5</c:v>
                </c:pt>
                <c:pt idx="379">
                  <c:v>-6342</c:v>
                </c:pt>
                <c:pt idx="380">
                  <c:v>-6945.5</c:v>
                </c:pt>
                <c:pt idx="381">
                  <c:v>-8422</c:v>
                </c:pt>
                <c:pt idx="382">
                  <c:v>-8156.5</c:v>
                </c:pt>
                <c:pt idx="383">
                  <c:v>-6549</c:v>
                </c:pt>
                <c:pt idx="384">
                  <c:v>-6465.5</c:v>
                </c:pt>
                <c:pt idx="385">
                  <c:v>-7286</c:v>
                </c:pt>
                <c:pt idx="386">
                  <c:v>-7742.5</c:v>
                </c:pt>
                <c:pt idx="387">
                  <c:v>-9213</c:v>
                </c:pt>
                <c:pt idx="388">
                  <c:v>-10496</c:v>
                </c:pt>
                <c:pt idx="389">
                  <c:v>-10359.5</c:v>
                </c:pt>
                <c:pt idx="390">
                  <c:v>-9342</c:v>
                </c:pt>
                <c:pt idx="391">
                  <c:v>-7175</c:v>
                </c:pt>
                <c:pt idx="392">
                  <c:v>-5375.5</c:v>
                </c:pt>
                <c:pt idx="393">
                  <c:v>-4881.5</c:v>
                </c:pt>
                <c:pt idx="394">
                  <c:v>-5448</c:v>
                </c:pt>
                <c:pt idx="395">
                  <c:v>-5917.5</c:v>
                </c:pt>
                <c:pt idx="396">
                  <c:v>-5845</c:v>
                </c:pt>
                <c:pt idx="397">
                  <c:v>-6230.5</c:v>
                </c:pt>
                <c:pt idx="398">
                  <c:v>-6626.5</c:v>
                </c:pt>
                <c:pt idx="399">
                  <c:v>-7059.5</c:v>
                </c:pt>
                <c:pt idx="400">
                  <c:v>-8353</c:v>
                </c:pt>
                <c:pt idx="401">
                  <c:v>-9213</c:v>
                </c:pt>
                <c:pt idx="402">
                  <c:v>-9011</c:v>
                </c:pt>
                <c:pt idx="403">
                  <c:v>-8971</c:v>
                </c:pt>
                <c:pt idx="404">
                  <c:v>-9694</c:v>
                </c:pt>
                <c:pt idx="405">
                  <c:v>-9927</c:v>
                </c:pt>
                <c:pt idx="406">
                  <c:v>-8697</c:v>
                </c:pt>
                <c:pt idx="407">
                  <c:v>-6627.5</c:v>
                </c:pt>
                <c:pt idx="408">
                  <c:v>-7009.5</c:v>
                </c:pt>
                <c:pt idx="409">
                  <c:v>-9365</c:v>
                </c:pt>
                <c:pt idx="410">
                  <c:v>-10797.5</c:v>
                </c:pt>
                <c:pt idx="411">
                  <c:v>-11240</c:v>
                </c:pt>
                <c:pt idx="412">
                  <c:v>-11191</c:v>
                </c:pt>
                <c:pt idx="413">
                  <c:v>-11024</c:v>
                </c:pt>
                <c:pt idx="414">
                  <c:v>-10928.5</c:v>
                </c:pt>
                <c:pt idx="415">
                  <c:v>-10900.5</c:v>
                </c:pt>
                <c:pt idx="416">
                  <c:v>-10597.5</c:v>
                </c:pt>
                <c:pt idx="417">
                  <c:v>-10508.5</c:v>
                </c:pt>
                <c:pt idx="418">
                  <c:v>-10350</c:v>
                </c:pt>
                <c:pt idx="419">
                  <c:v>-9864</c:v>
                </c:pt>
                <c:pt idx="420">
                  <c:v>-8572.5</c:v>
                </c:pt>
                <c:pt idx="421">
                  <c:v>-8208.5</c:v>
                </c:pt>
                <c:pt idx="422">
                  <c:v>-8219</c:v>
                </c:pt>
                <c:pt idx="423">
                  <c:v>-8060.5</c:v>
                </c:pt>
                <c:pt idx="424">
                  <c:v>-8910</c:v>
                </c:pt>
                <c:pt idx="425">
                  <c:v>-9590.5</c:v>
                </c:pt>
                <c:pt idx="426">
                  <c:v>-9008</c:v>
                </c:pt>
                <c:pt idx="427">
                  <c:v>-8658.5</c:v>
                </c:pt>
                <c:pt idx="428">
                  <c:v>-9279</c:v>
                </c:pt>
                <c:pt idx="429">
                  <c:v>-9336</c:v>
                </c:pt>
                <c:pt idx="430">
                  <c:v>-8262</c:v>
                </c:pt>
                <c:pt idx="431">
                  <c:v>-6649.5</c:v>
                </c:pt>
                <c:pt idx="432">
                  <c:v>-8136.5</c:v>
                </c:pt>
                <c:pt idx="433">
                  <c:v>-8857</c:v>
                </c:pt>
                <c:pt idx="434">
                  <c:v>-8741</c:v>
                </c:pt>
                <c:pt idx="435">
                  <c:v>-9092</c:v>
                </c:pt>
                <c:pt idx="436">
                  <c:v>-9309.5</c:v>
                </c:pt>
                <c:pt idx="437">
                  <c:v>-8842</c:v>
                </c:pt>
                <c:pt idx="438">
                  <c:v>-8917.5</c:v>
                </c:pt>
                <c:pt idx="439">
                  <c:v>-8922</c:v>
                </c:pt>
                <c:pt idx="440">
                  <c:v>-8331</c:v>
                </c:pt>
                <c:pt idx="441">
                  <c:v>-7532</c:v>
                </c:pt>
                <c:pt idx="442">
                  <c:v>-6400</c:v>
                </c:pt>
                <c:pt idx="443">
                  <c:v>-5183</c:v>
                </c:pt>
                <c:pt idx="444">
                  <c:v>-3872</c:v>
                </c:pt>
                <c:pt idx="445">
                  <c:v>-3034</c:v>
                </c:pt>
                <c:pt idx="446">
                  <c:v>-3818.5</c:v>
                </c:pt>
                <c:pt idx="447">
                  <c:v>-5206</c:v>
                </c:pt>
                <c:pt idx="448">
                  <c:v>-6778</c:v>
                </c:pt>
                <c:pt idx="449">
                  <c:v>-8228.5</c:v>
                </c:pt>
                <c:pt idx="450">
                  <c:v>-9182</c:v>
                </c:pt>
                <c:pt idx="451">
                  <c:v>-9621</c:v>
                </c:pt>
                <c:pt idx="452">
                  <c:v>-10141.5</c:v>
                </c:pt>
                <c:pt idx="453">
                  <c:v>-10127.5</c:v>
                </c:pt>
                <c:pt idx="454">
                  <c:v>-8538</c:v>
                </c:pt>
                <c:pt idx="455">
                  <c:v>-6165.5</c:v>
                </c:pt>
                <c:pt idx="456">
                  <c:v>-5776.5</c:v>
                </c:pt>
                <c:pt idx="457">
                  <c:v>-7494</c:v>
                </c:pt>
                <c:pt idx="458">
                  <c:v>-7764.5</c:v>
                </c:pt>
                <c:pt idx="459">
                  <c:v>-8323</c:v>
                </c:pt>
                <c:pt idx="460">
                  <c:v>-8774.5</c:v>
                </c:pt>
                <c:pt idx="461">
                  <c:v>-8960.5</c:v>
                </c:pt>
                <c:pt idx="462">
                  <c:v>-9465</c:v>
                </c:pt>
                <c:pt idx="463">
                  <c:v>-9691</c:v>
                </c:pt>
                <c:pt idx="464">
                  <c:v>-8707</c:v>
                </c:pt>
                <c:pt idx="465">
                  <c:v>-8174</c:v>
                </c:pt>
                <c:pt idx="466">
                  <c:v>-8615.5</c:v>
                </c:pt>
                <c:pt idx="467">
                  <c:v>-8888.5</c:v>
                </c:pt>
                <c:pt idx="468">
                  <c:v>-8025.5</c:v>
                </c:pt>
                <c:pt idx="469">
                  <c:v>-7244.5</c:v>
                </c:pt>
                <c:pt idx="470">
                  <c:v>-8144.5</c:v>
                </c:pt>
                <c:pt idx="471">
                  <c:v>-8930.5</c:v>
                </c:pt>
                <c:pt idx="472">
                  <c:v>-9082</c:v>
                </c:pt>
                <c:pt idx="473">
                  <c:v>-8839</c:v>
                </c:pt>
                <c:pt idx="474">
                  <c:v>-8484</c:v>
                </c:pt>
                <c:pt idx="475">
                  <c:v>-8741</c:v>
                </c:pt>
                <c:pt idx="476">
                  <c:v>-9178</c:v>
                </c:pt>
                <c:pt idx="477">
                  <c:v>-9558</c:v>
                </c:pt>
                <c:pt idx="478">
                  <c:v>-8593</c:v>
                </c:pt>
                <c:pt idx="479">
                  <c:v>-6874</c:v>
                </c:pt>
                <c:pt idx="480">
                  <c:v>-8158</c:v>
                </c:pt>
                <c:pt idx="481">
                  <c:v>-9270</c:v>
                </c:pt>
                <c:pt idx="482">
                  <c:v>-9325.5</c:v>
                </c:pt>
                <c:pt idx="483">
                  <c:v>-9947</c:v>
                </c:pt>
                <c:pt idx="484">
                  <c:v>-10373.5</c:v>
                </c:pt>
                <c:pt idx="485">
                  <c:v>-10148</c:v>
                </c:pt>
                <c:pt idx="486">
                  <c:v>-9732</c:v>
                </c:pt>
                <c:pt idx="487">
                  <c:v>-8073</c:v>
                </c:pt>
                <c:pt idx="488">
                  <c:v>-5981</c:v>
                </c:pt>
                <c:pt idx="489">
                  <c:v>-4207</c:v>
                </c:pt>
                <c:pt idx="490">
                  <c:v>-3665</c:v>
                </c:pt>
                <c:pt idx="491">
                  <c:v>-3107.5</c:v>
                </c:pt>
                <c:pt idx="492">
                  <c:v>-2561.5</c:v>
                </c:pt>
                <c:pt idx="493">
                  <c:v>-2889</c:v>
                </c:pt>
                <c:pt idx="494">
                  <c:v>-3317.5</c:v>
                </c:pt>
                <c:pt idx="495">
                  <c:v>-4326</c:v>
                </c:pt>
                <c:pt idx="496">
                  <c:v>-5684</c:v>
                </c:pt>
                <c:pt idx="497">
                  <c:v>-6472</c:v>
                </c:pt>
                <c:pt idx="498">
                  <c:v>-5511</c:v>
                </c:pt>
                <c:pt idx="499">
                  <c:v>-5071</c:v>
                </c:pt>
                <c:pt idx="500">
                  <c:v>-6391.5</c:v>
                </c:pt>
                <c:pt idx="501">
                  <c:v>-7278.5</c:v>
                </c:pt>
                <c:pt idx="502">
                  <c:v>-6913</c:v>
                </c:pt>
                <c:pt idx="503">
                  <c:v>-5355</c:v>
                </c:pt>
                <c:pt idx="504">
                  <c:v>-6099</c:v>
                </c:pt>
                <c:pt idx="505">
                  <c:v>-7760.5</c:v>
                </c:pt>
                <c:pt idx="506">
                  <c:v>-8165</c:v>
                </c:pt>
                <c:pt idx="507">
                  <c:v>-9020</c:v>
                </c:pt>
                <c:pt idx="508">
                  <c:v>-9630.5</c:v>
                </c:pt>
                <c:pt idx="509">
                  <c:v>-9272</c:v>
                </c:pt>
                <c:pt idx="510">
                  <c:v>-8031</c:v>
                </c:pt>
                <c:pt idx="511">
                  <c:v>-5795.5</c:v>
                </c:pt>
                <c:pt idx="512">
                  <c:v>-4603</c:v>
                </c:pt>
                <c:pt idx="513">
                  <c:v>-4236</c:v>
                </c:pt>
                <c:pt idx="514">
                  <c:v>-4016.5</c:v>
                </c:pt>
                <c:pt idx="515">
                  <c:v>-3796.5</c:v>
                </c:pt>
                <c:pt idx="516">
                  <c:v>-3300</c:v>
                </c:pt>
                <c:pt idx="517">
                  <c:v>-3491.5</c:v>
                </c:pt>
                <c:pt idx="518">
                  <c:v>-4767.5</c:v>
                </c:pt>
                <c:pt idx="519">
                  <c:v>-6173</c:v>
                </c:pt>
                <c:pt idx="520">
                  <c:v>-6960.5</c:v>
                </c:pt>
                <c:pt idx="521">
                  <c:v>-7277</c:v>
                </c:pt>
                <c:pt idx="522">
                  <c:v>-6756.5</c:v>
                </c:pt>
                <c:pt idx="523">
                  <c:v>-6688</c:v>
                </c:pt>
                <c:pt idx="524">
                  <c:v>-7247.5</c:v>
                </c:pt>
                <c:pt idx="525">
                  <c:v>-7924.5</c:v>
                </c:pt>
                <c:pt idx="526">
                  <c:v>-7466</c:v>
                </c:pt>
                <c:pt idx="527">
                  <c:v>-6708.5</c:v>
                </c:pt>
                <c:pt idx="528">
                  <c:v>-6190.5</c:v>
                </c:pt>
                <c:pt idx="529">
                  <c:v>-6641</c:v>
                </c:pt>
                <c:pt idx="530">
                  <c:v>-7107</c:v>
                </c:pt>
                <c:pt idx="531">
                  <c:v>-8000.5</c:v>
                </c:pt>
                <c:pt idx="532">
                  <c:v>-9439.5</c:v>
                </c:pt>
                <c:pt idx="533">
                  <c:v>-9580</c:v>
                </c:pt>
                <c:pt idx="534">
                  <c:v>-9025.5</c:v>
                </c:pt>
                <c:pt idx="535">
                  <c:v>-6876</c:v>
                </c:pt>
                <c:pt idx="536">
                  <c:v>-5554</c:v>
                </c:pt>
                <c:pt idx="537">
                  <c:v>-5251</c:v>
                </c:pt>
                <c:pt idx="538">
                  <c:v>-5282.5</c:v>
                </c:pt>
                <c:pt idx="539">
                  <c:v>-5116</c:v>
                </c:pt>
                <c:pt idx="540">
                  <c:v>-5192.5</c:v>
                </c:pt>
                <c:pt idx="541">
                  <c:v>-6034.5</c:v>
                </c:pt>
                <c:pt idx="542">
                  <c:v>-6484.5</c:v>
                </c:pt>
                <c:pt idx="543">
                  <c:v>-6703.5</c:v>
                </c:pt>
                <c:pt idx="544">
                  <c:v>-7562.5</c:v>
                </c:pt>
                <c:pt idx="545">
                  <c:v>-7693.5</c:v>
                </c:pt>
                <c:pt idx="546">
                  <c:v>-6967</c:v>
                </c:pt>
                <c:pt idx="547">
                  <c:v>-6382</c:v>
                </c:pt>
                <c:pt idx="548">
                  <c:v>-7118</c:v>
                </c:pt>
                <c:pt idx="549">
                  <c:v>-7321.5</c:v>
                </c:pt>
                <c:pt idx="550">
                  <c:v>-6202</c:v>
                </c:pt>
                <c:pt idx="551">
                  <c:v>-5564</c:v>
                </c:pt>
                <c:pt idx="552">
                  <c:v>-5290.5</c:v>
                </c:pt>
                <c:pt idx="553">
                  <c:v>-5242.5</c:v>
                </c:pt>
                <c:pt idx="554">
                  <c:v>-6016</c:v>
                </c:pt>
                <c:pt idx="555">
                  <c:v>-7454</c:v>
                </c:pt>
                <c:pt idx="556">
                  <c:v>-8979.5</c:v>
                </c:pt>
                <c:pt idx="557">
                  <c:v>-8191</c:v>
                </c:pt>
                <c:pt idx="558">
                  <c:v>-5483.5</c:v>
                </c:pt>
                <c:pt idx="559">
                  <c:v>-3444.5</c:v>
                </c:pt>
                <c:pt idx="560">
                  <c:v>-3214</c:v>
                </c:pt>
                <c:pt idx="561">
                  <c:v>-2890</c:v>
                </c:pt>
                <c:pt idx="562">
                  <c:v>-2434.5</c:v>
                </c:pt>
                <c:pt idx="563">
                  <c:v>-2936</c:v>
                </c:pt>
                <c:pt idx="564">
                  <c:v>-2802.5</c:v>
                </c:pt>
                <c:pt idx="565">
                  <c:v>-3117</c:v>
                </c:pt>
                <c:pt idx="566">
                  <c:v>-4189</c:v>
                </c:pt>
                <c:pt idx="567">
                  <c:v>-5707</c:v>
                </c:pt>
                <c:pt idx="568">
                  <c:v>-6809.5</c:v>
                </c:pt>
                <c:pt idx="569">
                  <c:v>-7145</c:v>
                </c:pt>
                <c:pt idx="570">
                  <c:v>-7114</c:v>
                </c:pt>
                <c:pt idx="571">
                  <c:v>-6798</c:v>
                </c:pt>
                <c:pt idx="572">
                  <c:v>-7475</c:v>
                </c:pt>
                <c:pt idx="573">
                  <c:v>-7449</c:v>
                </c:pt>
                <c:pt idx="574">
                  <c:v>-5297</c:v>
                </c:pt>
                <c:pt idx="575">
                  <c:v>-3691.5</c:v>
                </c:pt>
                <c:pt idx="576">
                  <c:v>-3619.5</c:v>
                </c:pt>
                <c:pt idx="577">
                  <c:v>-4593.5</c:v>
                </c:pt>
                <c:pt idx="578">
                  <c:v>-5581.5</c:v>
                </c:pt>
                <c:pt idx="579">
                  <c:v>-6605</c:v>
                </c:pt>
                <c:pt idx="580">
                  <c:v>-7147</c:v>
                </c:pt>
                <c:pt idx="581">
                  <c:v>-7130</c:v>
                </c:pt>
                <c:pt idx="582">
                  <c:v>-6882.5</c:v>
                </c:pt>
                <c:pt idx="583">
                  <c:v>-6200</c:v>
                </c:pt>
                <c:pt idx="584">
                  <c:v>-5383.5</c:v>
                </c:pt>
                <c:pt idx="585">
                  <c:v>-4768</c:v>
                </c:pt>
                <c:pt idx="586">
                  <c:v>-4199</c:v>
                </c:pt>
                <c:pt idx="587">
                  <c:v>-3954.5</c:v>
                </c:pt>
                <c:pt idx="588">
                  <c:v>-3465.5</c:v>
                </c:pt>
                <c:pt idx="589">
                  <c:v>-3467.5</c:v>
                </c:pt>
                <c:pt idx="590">
                  <c:v>-4160.5</c:v>
                </c:pt>
                <c:pt idx="591">
                  <c:v>-4973.5</c:v>
                </c:pt>
                <c:pt idx="592">
                  <c:v>-6312</c:v>
                </c:pt>
                <c:pt idx="593">
                  <c:v>-7093.5</c:v>
                </c:pt>
                <c:pt idx="594">
                  <c:v>-6677</c:v>
                </c:pt>
                <c:pt idx="595">
                  <c:v>-6091</c:v>
                </c:pt>
                <c:pt idx="596">
                  <c:v>-6579</c:v>
                </c:pt>
                <c:pt idx="597">
                  <c:v>-6760.5</c:v>
                </c:pt>
                <c:pt idx="598">
                  <c:v>-5144</c:v>
                </c:pt>
                <c:pt idx="599">
                  <c:v>-3584.5</c:v>
                </c:pt>
                <c:pt idx="600">
                  <c:v>-3772</c:v>
                </c:pt>
                <c:pt idx="601">
                  <c:v>-4315</c:v>
                </c:pt>
                <c:pt idx="602">
                  <c:v>-4456.5</c:v>
                </c:pt>
                <c:pt idx="603">
                  <c:v>-4990.5</c:v>
                </c:pt>
                <c:pt idx="604">
                  <c:v>-5795.5</c:v>
                </c:pt>
                <c:pt idx="605">
                  <c:v>-5973.5</c:v>
                </c:pt>
                <c:pt idx="606">
                  <c:v>-5164.5</c:v>
                </c:pt>
                <c:pt idx="607">
                  <c:v>-4044.5</c:v>
                </c:pt>
                <c:pt idx="608">
                  <c:v>-4436</c:v>
                </c:pt>
                <c:pt idx="609">
                  <c:v>-5096.5</c:v>
                </c:pt>
                <c:pt idx="610">
                  <c:v>-5022</c:v>
                </c:pt>
                <c:pt idx="611">
                  <c:v>-5483.5</c:v>
                </c:pt>
                <c:pt idx="612">
                  <c:v>-5774</c:v>
                </c:pt>
                <c:pt idx="613">
                  <c:v>-5580</c:v>
                </c:pt>
                <c:pt idx="614">
                  <c:v>-6100.5</c:v>
                </c:pt>
                <c:pt idx="615">
                  <c:v>-7142</c:v>
                </c:pt>
                <c:pt idx="616">
                  <c:v>-7973.5</c:v>
                </c:pt>
                <c:pt idx="617">
                  <c:v>-8880.5</c:v>
                </c:pt>
                <c:pt idx="618">
                  <c:v>-9493</c:v>
                </c:pt>
                <c:pt idx="619">
                  <c:v>-8927.5</c:v>
                </c:pt>
                <c:pt idx="620">
                  <c:v>-8813</c:v>
                </c:pt>
                <c:pt idx="621">
                  <c:v>-8776.5</c:v>
                </c:pt>
                <c:pt idx="622">
                  <c:v>-8446.5</c:v>
                </c:pt>
                <c:pt idx="623">
                  <c:v>-6962.5</c:v>
                </c:pt>
                <c:pt idx="624">
                  <c:v>-6987.5</c:v>
                </c:pt>
                <c:pt idx="625">
                  <c:v>-7629</c:v>
                </c:pt>
                <c:pt idx="626">
                  <c:v>-7623.5</c:v>
                </c:pt>
                <c:pt idx="627">
                  <c:v>-8056</c:v>
                </c:pt>
                <c:pt idx="628">
                  <c:v>-8403</c:v>
                </c:pt>
                <c:pt idx="629">
                  <c:v>-8570</c:v>
                </c:pt>
                <c:pt idx="630">
                  <c:v>-8388.5</c:v>
                </c:pt>
                <c:pt idx="631">
                  <c:v>-5711.5</c:v>
                </c:pt>
                <c:pt idx="632">
                  <c:v>-3757</c:v>
                </c:pt>
                <c:pt idx="633">
                  <c:v>-3539.5</c:v>
                </c:pt>
                <c:pt idx="634">
                  <c:v>-3783.5</c:v>
                </c:pt>
                <c:pt idx="635">
                  <c:v>-5227.5</c:v>
                </c:pt>
                <c:pt idx="636">
                  <c:v>-5500</c:v>
                </c:pt>
                <c:pt idx="637">
                  <c:v>-5942.5</c:v>
                </c:pt>
                <c:pt idx="638">
                  <c:v>-6158.5</c:v>
                </c:pt>
                <c:pt idx="639">
                  <c:v>-6966</c:v>
                </c:pt>
                <c:pt idx="640">
                  <c:v>-8253</c:v>
                </c:pt>
                <c:pt idx="641">
                  <c:v>-9564</c:v>
                </c:pt>
                <c:pt idx="642">
                  <c:v>-9429</c:v>
                </c:pt>
                <c:pt idx="643">
                  <c:v>-8486</c:v>
                </c:pt>
                <c:pt idx="644">
                  <c:v>-9521.5</c:v>
                </c:pt>
                <c:pt idx="645">
                  <c:v>-10760.5</c:v>
                </c:pt>
                <c:pt idx="646">
                  <c:v>-9091.5</c:v>
                </c:pt>
                <c:pt idx="647">
                  <c:v>-6445.5</c:v>
                </c:pt>
                <c:pt idx="648">
                  <c:v>-6836.5</c:v>
                </c:pt>
                <c:pt idx="649">
                  <c:v>-8531.5</c:v>
                </c:pt>
                <c:pt idx="650">
                  <c:v>-9508.5</c:v>
                </c:pt>
                <c:pt idx="651">
                  <c:v>-10793</c:v>
                </c:pt>
                <c:pt idx="652">
                  <c:v>-11372</c:v>
                </c:pt>
                <c:pt idx="653">
                  <c:v>-11192.5</c:v>
                </c:pt>
                <c:pt idx="654">
                  <c:v>-10089</c:v>
                </c:pt>
                <c:pt idx="655">
                  <c:v>-8681</c:v>
                </c:pt>
                <c:pt idx="656">
                  <c:v>-6858</c:v>
                </c:pt>
                <c:pt idx="657">
                  <c:v>-5073.5</c:v>
                </c:pt>
                <c:pt idx="658">
                  <c:v>-4212.5</c:v>
                </c:pt>
                <c:pt idx="659">
                  <c:v>-3691.5</c:v>
                </c:pt>
                <c:pt idx="660">
                  <c:v>-2650</c:v>
                </c:pt>
                <c:pt idx="661">
                  <c:v>-2202.5</c:v>
                </c:pt>
                <c:pt idx="662">
                  <c:v>-3251.5</c:v>
                </c:pt>
                <c:pt idx="663">
                  <c:v>-3915.5</c:v>
                </c:pt>
                <c:pt idx="664">
                  <c:v>-4529</c:v>
                </c:pt>
                <c:pt idx="665">
                  <c:v>-5341.5</c:v>
                </c:pt>
                <c:pt idx="666">
                  <c:v>-5135</c:v>
                </c:pt>
                <c:pt idx="667">
                  <c:v>-4915.5</c:v>
                </c:pt>
                <c:pt idx="668">
                  <c:v>-6504.5</c:v>
                </c:pt>
                <c:pt idx="669">
                  <c:v>-8042.5</c:v>
                </c:pt>
                <c:pt idx="670">
                  <c:v>-6267</c:v>
                </c:pt>
                <c:pt idx="671">
                  <c:v>-3784.5</c:v>
                </c:pt>
                <c:pt idx="672">
                  <c:v>-5138.5</c:v>
                </c:pt>
                <c:pt idx="673">
                  <c:v>-7231.5</c:v>
                </c:pt>
                <c:pt idx="674">
                  <c:v>-7625</c:v>
                </c:pt>
                <c:pt idx="675">
                  <c:v>-8538</c:v>
                </c:pt>
                <c:pt idx="676">
                  <c:v>-9683</c:v>
                </c:pt>
                <c:pt idx="677">
                  <c:v>-9596</c:v>
                </c:pt>
                <c:pt idx="678">
                  <c:v>-8720</c:v>
                </c:pt>
                <c:pt idx="679">
                  <c:v>-6458</c:v>
                </c:pt>
                <c:pt idx="680">
                  <c:v>-3993.5</c:v>
                </c:pt>
                <c:pt idx="681">
                  <c:v>-3161</c:v>
                </c:pt>
                <c:pt idx="682">
                  <c:v>-4084</c:v>
                </c:pt>
                <c:pt idx="683">
                  <c:v>-4025.5</c:v>
                </c:pt>
                <c:pt idx="684">
                  <c:v>-3675.5</c:v>
                </c:pt>
                <c:pt idx="685">
                  <c:v>-4235</c:v>
                </c:pt>
                <c:pt idx="686">
                  <c:v>-4091</c:v>
                </c:pt>
                <c:pt idx="687">
                  <c:v>-4544</c:v>
                </c:pt>
                <c:pt idx="688">
                  <c:v>-5840.5</c:v>
                </c:pt>
                <c:pt idx="689">
                  <c:v>-6964.5</c:v>
                </c:pt>
                <c:pt idx="690">
                  <c:v>-6957.5</c:v>
                </c:pt>
                <c:pt idx="691">
                  <c:v>-6498.5</c:v>
                </c:pt>
                <c:pt idx="692">
                  <c:v>-7041.5</c:v>
                </c:pt>
                <c:pt idx="693">
                  <c:v>-7560.5</c:v>
                </c:pt>
                <c:pt idx="694">
                  <c:v>-6112.5</c:v>
                </c:pt>
                <c:pt idx="695">
                  <c:v>-4862</c:v>
                </c:pt>
                <c:pt idx="696">
                  <c:v>-6185.5</c:v>
                </c:pt>
                <c:pt idx="697">
                  <c:v>-8360</c:v>
                </c:pt>
                <c:pt idx="698">
                  <c:v>-9162.5</c:v>
                </c:pt>
                <c:pt idx="699">
                  <c:v>-10297.5</c:v>
                </c:pt>
                <c:pt idx="700">
                  <c:v>-11409.5</c:v>
                </c:pt>
                <c:pt idx="701">
                  <c:v>-11032</c:v>
                </c:pt>
                <c:pt idx="702">
                  <c:v>-8934</c:v>
                </c:pt>
                <c:pt idx="703">
                  <c:v>-6275</c:v>
                </c:pt>
                <c:pt idx="704">
                  <c:v>-4480.5</c:v>
                </c:pt>
                <c:pt idx="705">
                  <c:v>-3271</c:v>
                </c:pt>
                <c:pt idx="706">
                  <c:v>-3107</c:v>
                </c:pt>
                <c:pt idx="707">
                  <c:v>-3428</c:v>
                </c:pt>
                <c:pt idx="708">
                  <c:v>-2862</c:v>
                </c:pt>
                <c:pt idx="709">
                  <c:v>-3356</c:v>
                </c:pt>
                <c:pt idx="710">
                  <c:v>-4546.5</c:v>
                </c:pt>
                <c:pt idx="711">
                  <c:v>-5014</c:v>
                </c:pt>
                <c:pt idx="712">
                  <c:v>-5635.5</c:v>
                </c:pt>
                <c:pt idx="713">
                  <c:v>-6254</c:v>
                </c:pt>
                <c:pt idx="714">
                  <c:v>-6046</c:v>
                </c:pt>
                <c:pt idx="715">
                  <c:v>-5541</c:v>
                </c:pt>
                <c:pt idx="716">
                  <c:v>-6275.5</c:v>
                </c:pt>
                <c:pt idx="717">
                  <c:v>-7181.5</c:v>
                </c:pt>
                <c:pt idx="718">
                  <c:v>-6935.5</c:v>
                </c:pt>
                <c:pt idx="719">
                  <c:v>-6488</c:v>
                </c:pt>
                <c:pt idx="720">
                  <c:v>-7060</c:v>
                </c:pt>
                <c:pt idx="721">
                  <c:v>-7557.5</c:v>
                </c:pt>
                <c:pt idx="722">
                  <c:v>-8201</c:v>
                </c:pt>
                <c:pt idx="723">
                  <c:v>-8744</c:v>
                </c:pt>
                <c:pt idx="724">
                  <c:v>-9343</c:v>
                </c:pt>
                <c:pt idx="725">
                  <c:v>-9657.5</c:v>
                </c:pt>
                <c:pt idx="726">
                  <c:v>-8875</c:v>
                </c:pt>
                <c:pt idx="727">
                  <c:v>-8079</c:v>
                </c:pt>
                <c:pt idx="728">
                  <c:v>-7078</c:v>
                </c:pt>
                <c:pt idx="729">
                  <c:v>-6420</c:v>
                </c:pt>
                <c:pt idx="730">
                  <c:v>-5368.5</c:v>
                </c:pt>
                <c:pt idx="731">
                  <c:v>-5761</c:v>
                </c:pt>
                <c:pt idx="732">
                  <c:v>-6004</c:v>
                </c:pt>
                <c:pt idx="733">
                  <c:v>-6556</c:v>
                </c:pt>
                <c:pt idx="734">
                  <c:v>-7461.5</c:v>
                </c:pt>
                <c:pt idx="735">
                  <c:v>-8685</c:v>
                </c:pt>
                <c:pt idx="736">
                  <c:v>-9575</c:v>
                </c:pt>
                <c:pt idx="737">
                  <c:v>-9941.5</c:v>
                </c:pt>
                <c:pt idx="738">
                  <c:v>-9915</c:v>
                </c:pt>
                <c:pt idx="739">
                  <c:v>-10131.5</c:v>
                </c:pt>
                <c:pt idx="740">
                  <c:v>-11291.5</c:v>
                </c:pt>
                <c:pt idx="741">
                  <c:v>-11874</c:v>
                </c:pt>
                <c:pt idx="742">
                  <c:v>-10769.5</c:v>
                </c:pt>
                <c:pt idx="743">
                  <c:v>-9506.5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V$10:$AV$753</c:f>
              <c:numCache>
                <c:formatCode>0.0</c:formatCode>
                <c:ptCount val="744"/>
                <c:pt idx="0">
                  <c:v>-7945.0793010752705</c:v>
                </c:pt>
                <c:pt idx="1">
                  <c:v>-7945.0793010752705</c:v>
                </c:pt>
                <c:pt idx="2">
                  <c:v>-7945.0793010752705</c:v>
                </c:pt>
                <c:pt idx="3">
                  <c:v>-7945.0793010752705</c:v>
                </c:pt>
                <c:pt idx="4">
                  <c:v>-7945.0793010752705</c:v>
                </c:pt>
                <c:pt idx="5">
                  <c:v>-7945.0793010752705</c:v>
                </c:pt>
                <c:pt idx="6">
                  <c:v>-7945.0793010752705</c:v>
                </c:pt>
                <c:pt idx="7">
                  <c:v>-7945.0793010752705</c:v>
                </c:pt>
                <c:pt idx="8">
                  <c:v>-7945.0793010752705</c:v>
                </c:pt>
                <c:pt idx="9">
                  <c:v>-7945.0793010752705</c:v>
                </c:pt>
                <c:pt idx="10">
                  <c:v>-7945.0793010752705</c:v>
                </c:pt>
                <c:pt idx="11">
                  <c:v>-7945.0793010752705</c:v>
                </c:pt>
                <c:pt idx="12">
                  <c:v>-7945.0793010752705</c:v>
                </c:pt>
                <c:pt idx="13">
                  <c:v>-7945.0793010752705</c:v>
                </c:pt>
                <c:pt idx="14">
                  <c:v>-7945.0793010752705</c:v>
                </c:pt>
                <c:pt idx="15">
                  <c:v>-7945.0793010752705</c:v>
                </c:pt>
                <c:pt idx="16">
                  <c:v>-7945.0793010752705</c:v>
                </c:pt>
                <c:pt idx="17">
                  <c:v>-7945.0793010752705</c:v>
                </c:pt>
                <c:pt idx="18">
                  <c:v>-7945.0793010752705</c:v>
                </c:pt>
                <c:pt idx="19">
                  <c:v>-7945.0793010752705</c:v>
                </c:pt>
                <c:pt idx="20">
                  <c:v>-7945.0793010752705</c:v>
                </c:pt>
                <c:pt idx="21">
                  <c:v>-7945.0793010752705</c:v>
                </c:pt>
                <c:pt idx="22">
                  <c:v>-7945.0793010752705</c:v>
                </c:pt>
                <c:pt idx="23">
                  <c:v>-7945.0793010752705</c:v>
                </c:pt>
                <c:pt idx="24">
                  <c:v>-7945.0793010752705</c:v>
                </c:pt>
                <c:pt idx="25">
                  <c:v>-7945.0793010752705</c:v>
                </c:pt>
                <c:pt idx="26">
                  <c:v>-7945.0793010752705</c:v>
                </c:pt>
                <c:pt idx="27">
                  <c:v>-7945.0793010752705</c:v>
                </c:pt>
                <c:pt idx="28">
                  <c:v>-7945.0793010752705</c:v>
                </c:pt>
                <c:pt idx="29">
                  <c:v>-7945.0793010752705</c:v>
                </c:pt>
                <c:pt idx="30">
                  <c:v>-7945.0793010752705</c:v>
                </c:pt>
                <c:pt idx="31">
                  <c:v>-7945.0793010752705</c:v>
                </c:pt>
                <c:pt idx="32">
                  <c:v>-7945.0793010752705</c:v>
                </c:pt>
                <c:pt idx="33">
                  <c:v>-7945.0793010752705</c:v>
                </c:pt>
                <c:pt idx="34">
                  <c:v>-7945.0793010752705</c:v>
                </c:pt>
                <c:pt idx="35">
                  <c:v>-7945.0793010752705</c:v>
                </c:pt>
                <c:pt idx="36">
                  <c:v>-7945.0793010752705</c:v>
                </c:pt>
                <c:pt idx="37">
                  <c:v>-7945.0793010752705</c:v>
                </c:pt>
                <c:pt idx="38">
                  <c:v>-7945.0793010752705</c:v>
                </c:pt>
                <c:pt idx="39">
                  <c:v>-7945.0793010752705</c:v>
                </c:pt>
                <c:pt idx="40">
                  <c:v>-7945.0793010752705</c:v>
                </c:pt>
                <c:pt idx="41">
                  <c:v>-7945.0793010752705</c:v>
                </c:pt>
                <c:pt idx="42">
                  <c:v>-7945.0793010752705</c:v>
                </c:pt>
                <c:pt idx="43">
                  <c:v>-7945.0793010752705</c:v>
                </c:pt>
                <c:pt idx="44">
                  <c:v>-7945.0793010752705</c:v>
                </c:pt>
                <c:pt idx="45">
                  <c:v>-7945.0793010752705</c:v>
                </c:pt>
                <c:pt idx="46">
                  <c:v>-7945.0793010752705</c:v>
                </c:pt>
                <c:pt idx="47">
                  <c:v>-7945.0793010752705</c:v>
                </c:pt>
                <c:pt idx="48">
                  <c:v>-7945.0793010752705</c:v>
                </c:pt>
                <c:pt idx="49">
                  <c:v>-7945.0793010752705</c:v>
                </c:pt>
                <c:pt idx="50">
                  <c:v>-7945.0793010752705</c:v>
                </c:pt>
                <c:pt idx="51">
                  <c:v>-7945.0793010752705</c:v>
                </c:pt>
                <c:pt idx="52">
                  <c:v>-7945.0793010752705</c:v>
                </c:pt>
                <c:pt idx="53">
                  <c:v>-7945.0793010752705</c:v>
                </c:pt>
                <c:pt idx="54">
                  <c:v>-7945.0793010752705</c:v>
                </c:pt>
                <c:pt idx="55">
                  <c:v>-7945.0793010752705</c:v>
                </c:pt>
                <c:pt idx="56">
                  <c:v>-7945.0793010752705</c:v>
                </c:pt>
                <c:pt idx="57">
                  <c:v>-7945.0793010752705</c:v>
                </c:pt>
                <c:pt idx="58">
                  <c:v>-7945.0793010752705</c:v>
                </c:pt>
                <c:pt idx="59">
                  <c:v>-7945.0793010752705</c:v>
                </c:pt>
                <c:pt idx="60">
                  <c:v>-7945.0793010752705</c:v>
                </c:pt>
                <c:pt idx="61">
                  <c:v>-7945.0793010752705</c:v>
                </c:pt>
                <c:pt idx="62">
                  <c:v>-7945.0793010752705</c:v>
                </c:pt>
                <c:pt idx="63">
                  <c:v>-7945.0793010752705</c:v>
                </c:pt>
                <c:pt idx="64">
                  <c:v>-7945.0793010752705</c:v>
                </c:pt>
                <c:pt idx="65">
                  <c:v>-7945.0793010752705</c:v>
                </c:pt>
                <c:pt idx="66">
                  <c:v>-7945.0793010752705</c:v>
                </c:pt>
                <c:pt idx="67">
                  <c:v>-7945.0793010752705</c:v>
                </c:pt>
                <c:pt idx="68">
                  <c:v>-7945.0793010752705</c:v>
                </c:pt>
                <c:pt idx="69">
                  <c:v>-7945.0793010752705</c:v>
                </c:pt>
                <c:pt idx="70">
                  <c:v>-7945.0793010752705</c:v>
                </c:pt>
                <c:pt idx="71">
                  <c:v>-7945.0793010752705</c:v>
                </c:pt>
                <c:pt idx="72">
                  <c:v>-7945.0793010752705</c:v>
                </c:pt>
                <c:pt idx="73">
                  <c:v>-7945.0793010752705</c:v>
                </c:pt>
                <c:pt idx="74">
                  <c:v>-7945.0793010752705</c:v>
                </c:pt>
                <c:pt idx="75">
                  <c:v>-7945.0793010752705</c:v>
                </c:pt>
                <c:pt idx="76">
                  <c:v>-7945.0793010752705</c:v>
                </c:pt>
                <c:pt idx="77">
                  <c:v>-7945.0793010752705</c:v>
                </c:pt>
                <c:pt idx="78">
                  <c:v>-7945.0793010752705</c:v>
                </c:pt>
                <c:pt idx="79">
                  <c:v>-7945.0793010752705</c:v>
                </c:pt>
                <c:pt idx="80">
                  <c:v>-7945.0793010752705</c:v>
                </c:pt>
                <c:pt idx="81">
                  <c:v>-7945.0793010752705</c:v>
                </c:pt>
                <c:pt idx="82">
                  <c:v>-7945.0793010752705</c:v>
                </c:pt>
                <c:pt idx="83">
                  <c:v>-7945.0793010752705</c:v>
                </c:pt>
                <c:pt idx="84">
                  <c:v>-7945.0793010752705</c:v>
                </c:pt>
                <c:pt idx="85">
                  <c:v>-7945.0793010752705</c:v>
                </c:pt>
                <c:pt idx="86">
                  <c:v>-7945.0793010752705</c:v>
                </c:pt>
                <c:pt idx="87">
                  <c:v>-7945.0793010752705</c:v>
                </c:pt>
                <c:pt idx="88">
                  <c:v>-7945.0793010752705</c:v>
                </c:pt>
                <c:pt idx="89">
                  <c:v>-7945.0793010752705</c:v>
                </c:pt>
                <c:pt idx="90">
                  <c:v>-7945.0793010752705</c:v>
                </c:pt>
                <c:pt idx="91">
                  <c:v>-7945.0793010752705</c:v>
                </c:pt>
                <c:pt idx="92">
                  <c:v>-7945.0793010752705</c:v>
                </c:pt>
                <c:pt idx="93">
                  <c:v>-7945.0793010752705</c:v>
                </c:pt>
                <c:pt idx="94">
                  <c:v>-7945.0793010752705</c:v>
                </c:pt>
                <c:pt idx="95">
                  <c:v>-7945.0793010752705</c:v>
                </c:pt>
                <c:pt idx="96">
                  <c:v>-7945.0793010752705</c:v>
                </c:pt>
                <c:pt idx="97">
                  <c:v>-7945.0793010752705</c:v>
                </c:pt>
                <c:pt idx="98">
                  <c:v>-7945.0793010752705</c:v>
                </c:pt>
                <c:pt idx="99">
                  <c:v>-7945.0793010752705</c:v>
                </c:pt>
                <c:pt idx="100">
                  <c:v>-7945.0793010752705</c:v>
                </c:pt>
                <c:pt idx="101">
                  <c:v>-7945.0793010752705</c:v>
                </c:pt>
                <c:pt idx="102">
                  <c:v>-7945.0793010752705</c:v>
                </c:pt>
                <c:pt idx="103">
                  <c:v>-7945.0793010752705</c:v>
                </c:pt>
                <c:pt idx="104">
                  <c:v>-7945.0793010752705</c:v>
                </c:pt>
                <c:pt idx="105">
                  <c:v>-7945.0793010752705</c:v>
                </c:pt>
                <c:pt idx="106">
                  <c:v>-7945.0793010752705</c:v>
                </c:pt>
                <c:pt idx="107">
                  <c:v>-7945.0793010752705</c:v>
                </c:pt>
                <c:pt idx="108">
                  <c:v>-7945.0793010752705</c:v>
                </c:pt>
                <c:pt idx="109">
                  <c:v>-7945.0793010752705</c:v>
                </c:pt>
                <c:pt idx="110">
                  <c:v>-7945.0793010752705</c:v>
                </c:pt>
                <c:pt idx="111">
                  <c:v>-7945.0793010752705</c:v>
                </c:pt>
                <c:pt idx="112">
                  <c:v>-7945.0793010752705</c:v>
                </c:pt>
                <c:pt idx="113">
                  <c:v>-7945.0793010752705</c:v>
                </c:pt>
                <c:pt idx="114">
                  <c:v>-7945.0793010752705</c:v>
                </c:pt>
                <c:pt idx="115">
                  <c:v>-7945.0793010752705</c:v>
                </c:pt>
                <c:pt idx="116">
                  <c:v>-7945.0793010752705</c:v>
                </c:pt>
                <c:pt idx="117">
                  <c:v>-7945.0793010752705</c:v>
                </c:pt>
                <c:pt idx="118">
                  <c:v>-7945.0793010752705</c:v>
                </c:pt>
                <c:pt idx="119">
                  <c:v>-7945.0793010752705</c:v>
                </c:pt>
                <c:pt idx="120">
                  <c:v>-7945.0793010752705</c:v>
                </c:pt>
                <c:pt idx="121">
                  <c:v>-7945.0793010752705</c:v>
                </c:pt>
                <c:pt idx="122">
                  <c:v>-7945.0793010752705</c:v>
                </c:pt>
                <c:pt idx="123">
                  <c:v>-7945.0793010752705</c:v>
                </c:pt>
                <c:pt idx="124">
                  <c:v>-7945.0793010752705</c:v>
                </c:pt>
                <c:pt idx="125">
                  <c:v>-7945.0793010752705</c:v>
                </c:pt>
                <c:pt idx="126">
                  <c:v>-7945.0793010752705</c:v>
                </c:pt>
                <c:pt idx="127">
                  <c:v>-7945.0793010752705</c:v>
                </c:pt>
                <c:pt idx="128">
                  <c:v>-7945.0793010752705</c:v>
                </c:pt>
                <c:pt idx="129">
                  <c:v>-7945.0793010752705</c:v>
                </c:pt>
                <c:pt idx="130">
                  <c:v>-7945.0793010752705</c:v>
                </c:pt>
                <c:pt idx="131">
                  <c:v>-7945.0793010752705</c:v>
                </c:pt>
                <c:pt idx="132">
                  <c:v>-7945.0793010752705</c:v>
                </c:pt>
                <c:pt idx="133">
                  <c:v>-7945.0793010752705</c:v>
                </c:pt>
                <c:pt idx="134">
                  <c:v>-7945.0793010752705</c:v>
                </c:pt>
                <c:pt idx="135">
                  <c:v>-7945.0793010752705</c:v>
                </c:pt>
                <c:pt idx="136">
                  <c:v>-7945.0793010752705</c:v>
                </c:pt>
                <c:pt idx="137">
                  <c:v>-7945.0793010752705</c:v>
                </c:pt>
                <c:pt idx="138">
                  <c:v>-7945.0793010752705</c:v>
                </c:pt>
                <c:pt idx="139">
                  <c:v>-7945.0793010752705</c:v>
                </c:pt>
                <c:pt idx="140">
                  <c:v>-7945.0793010752705</c:v>
                </c:pt>
                <c:pt idx="141">
                  <c:v>-7945.0793010752705</c:v>
                </c:pt>
                <c:pt idx="142">
                  <c:v>-7945.0793010752705</c:v>
                </c:pt>
                <c:pt idx="143">
                  <c:v>-7945.0793010752705</c:v>
                </c:pt>
                <c:pt idx="144">
                  <c:v>-7945.0793010752705</c:v>
                </c:pt>
                <c:pt idx="145">
                  <c:v>-7945.0793010752705</c:v>
                </c:pt>
                <c:pt idx="146">
                  <c:v>-7945.0793010752705</c:v>
                </c:pt>
                <c:pt idx="147">
                  <c:v>-7945.0793010752705</c:v>
                </c:pt>
                <c:pt idx="148">
                  <c:v>-7945.0793010752705</c:v>
                </c:pt>
                <c:pt idx="149">
                  <c:v>-7945.0793010752705</c:v>
                </c:pt>
                <c:pt idx="150">
                  <c:v>-7945.0793010752705</c:v>
                </c:pt>
                <c:pt idx="151">
                  <c:v>-7945.0793010752705</c:v>
                </c:pt>
                <c:pt idx="152">
                  <c:v>-7945.0793010752705</c:v>
                </c:pt>
                <c:pt idx="153">
                  <c:v>-7945.0793010752705</c:v>
                </c:pt>
                <c:pt idx="154">
                  <c:v>-7945.0793010752705</c:v>
                </c:pt>
                <c:pt idx="155">
                  <c:v>-7945.0793010752705</c:v>
                </c:pt>
                <c:pt idx="156">
                  <c:v>-7945.0793010752705</c:v>
                </c:pt>
                <c:pt idx="157">
                  <c:v>-7945.0793010752705</c:v>
                </c:pt>
                <c:pt idx="158">
                  <c:v>-7945.0793010752705</c:v>
                </c:pt>
                <c:pt idx="159">
                  <c:v>-7945.0793010752705</c:v>
                </c:pt>
                <c:pt idx="160">
                  <c:v>-7945.0793010752705</c:v>
                </c:pt>
                <c:pt idx="161">
                  <c:v>-7945.0793010752705</c:v>
                </c:pt>
                <c:pt idx="162">
                  <c:v>-7945.0793010752705</c:v>
                </c:pt>
                <c:pt idx="163">
                  <c:v>-7945.0793010752705</c:v>
                </c:pt>
                <c:pt idx="164">
                  <c:v>-7945.0793010752705</c:v>
                </c:pt>
                <c:pt idx="165">
                  <c:v>-7945.0793010752705</c:v>
                </c:pt>
                <c:pt idx="166">
                  <c:v>-7945.0793010752705</c:v>
                </c:pt>
                <c:pt idx="167">
                  <c:v>-7945.0793010752705</c:v>
                </c:pt>
                <c:pt idx="168">
                  <c:v>-7945.0793010752705</c:v>
                </c:pt>
                <c:pt idx="169">
                  <c:v>-7945.0793010752705</c:v>
                </c:pt>
                <c:pt idx="170">
                  <c:v>-7945.0793010752705</c:v>
                </c:pt>
                <c:pt idx="171">
                  <c:v>-7945.0793010752705</c:v>
                </c:pt>
                <c:pt idx="172">
                  <c:v>-7945.0793010752705</c:v>
                </c:pt>
                <c:pt idx="173">
                  <c:v>-7945.0793010752705</c:v>
                </c:pt>
                <c:pt idx="174">
                  <c:v>-7945.0793010752705</c:v>
                </c:pt>
                <c:pt idx="175">
                  <c:v>-7945.0793010752705</c:v>
                </c:pt>
                <c:pt idx="176">
                  <c:v>-7945.0793010752705</c:v>
                </c:pt>
                <c:pt idx="177">
                  <c:v>-7945.0793010752705</c:v>
                </c:pt>
                <c:pt idx="178">
                  <c:v>-7945.0793010752705</c:v>
                </c:pt>
                <c:pt idx="179">
                  <c:v>-7945.0793010752705</c:v>
                </c:pt>
                <c:pt idx="180">
                  <c:v>-7945.0793010752705</c:v>
                </c:pt>
                <c:pt idx="181">
                  <c:v>-7945.0793010752705</c:v>
                </c:pt>
                <c:pt idx="182">
                  <c:v>-7945.0793010752705</c:v>
                </c:pt>
                <c:pt idx="183">
                  <c:v>-7945.0793010752705</c:v>
                </c:pt>
                <c:pt idx="184">
                  <c:v>-7945.0793010752705</c:v>
                </c:pt>
                <c:pt idx="185">
                  <c:v>-7945.0793010752705</c:v>
                </c:pt>
                <c:pt idx="186">
                  <c:v>-7945.0793010752705</c:v>
                </c:pt>
                <c:pt idx="187">
                  <c:v>-7945.0793010752705</c:v>
                </c:pt>
                <c:pt idx="188">
                  <c:v>-7945.0793010752705</c:v>
                </c:pt>
                <c:pt idx="189">
                  <c:v>-7945.0793010752705</c:v>
                </c:pt>
                <c:pt idx="190">
                  <c:v>-7945.0793010752705</c:v>
                </c:pt>
                <c:pt idx="191">
                  <c:v>-7945.0793010752705</c:v>
                </c:pt>
                <c:pt idx="192">
                  <c:v>-7945.0793010752705</c:v>
                </c:pt>
                <c:pt idx="193">
                  <c:v>-7945.0793010752705</c:v>
                </c:pt>
                <c:pt idx="194">
                  <c:v>-7945.0793010752705</c:v>
                </c:pt>
                <c:pt idx="195">
                  <c:v>-7945.0793010752705</c:v>
                </c:pt>
                <c:pt idx="196">
                  <c:v>-7945.0793010752705</c:v>
                </c:pt>
                <c:pt idx="197">
                  <c:v>-7945.0793010752705</c:v>
                </c:pt>
                <c:pt idx="198">
                  <c:v>-7945.0793010752705</c:v>
                </c:pt>
                <c:pt idx="199">
                  <c:v>-7945.0793010752705</c:v>
                </c:pt>
                <c:pt idx="200">
                  <c:v>-7945.0793010752705</c:v>
                </c:pt>
                <c:pt idx="201">
                  <c:v>-7945.0793010752705</c:v>
                </c:pt>
                <c:pt idx="202">
                  <c:v>-7945.0793010752705</c:v>
                </c:pt>
                <c:pt idx="203">
                  <c:v>-7945.0793010752705</c:v>
                </c:pt>
                <c:pt idx="204">
                  <c:v>-7945.0793010752705</c:v>
                </c:pt>
                <c:pt idx="205">
                  <c:v>-7945.0793010752705</c:v>
                </c:pt>
                <c:pt idx="206">
                  <c:v>-7945.0793010752705</c:v>
                </c:pt>
                <c:pt idx="207">
                  <c:v>-7945.0793010752705</c:v>
                </c:pt>
                <c:pt idx="208">
                  <c:v>-7945.0793010752705</c:v>
                </c:pt>
                <c:pt idx="209">
                  <c:v>-7945.0793010752705</c:v>
                </c:pt>
                <c:pt idx="210">
                  <c:v>-7945.0793010752705</c:v>
                </c:pt>
                <c:pt idx="211">
                  <c:v>-7945.0793010752705</c:v>
                </c:pt>
                <c:pt idx="212">
                  <c:v>-7945.0793010752705</c:v>
                </c:pt>
                <c:pt idx="213">
                  <c:v>-7945.0793010752705</c:v>
                </c:pt>
                <c:pt idx="214">
                  <c:v>-7945.0793010752705</c:v>
                </c:pt>
                <c:pt idx="215">
                  <c:v>-7945.0793010752705</c:v>
                </c:pt>
                <c:pt idx="216">
                  <c:v>-7945.0793010752705</c:v>
                </c:pt>
                <c:pt idx="217">
                  <c:v>-7945.0793010752705</c:v>
                </c:pt>
                <c:pt idx="218">
                  <c:v>-7945.0793010752705</c:v>
                </c:pt>
                <c:pt idx="219">
                  <c:v>-7945.0793010752705</c:v>
                </c:pt>
                <c:pt idx="220">
                  <c:v>-7945.0793010752705</c:v>
                </c:pt>
                <c:pt idx="221">
                  <c:v>-7945.0793010752705</c:v>
                </c:pt>
                <c:pt idx="222">
                  <c:v>-7945.0793010752705</c:v>
                </c:pt>
                <c:pt idx="223">
                  <c:v>-7945.0793010752705</c:v>
                </c:pt>
                <c:pt idx="224">
                  <c:v>-7945.0793010752705</c:v>
                </c:pt>
                <c:pt idx="225">
                  <c:v>-7945.0793010752705</c:v>
                </c:pt>
                <c:pt idx="226">
                  <c:v>-7945.0793010752705</c:v>
                </c:pt>
                <c:pt idx="227">
                  <c:v>-7945.0793010752705</c:v>
                </c:pt>
                <c:pt idx="228">
                  <c:v>-7945.0793010752705</c:v>
                </c:pt>
                <c:pt idx="229">
                  <c:v>-7945.0793010752705</c:v>
                </c:pt>
                <c:pt idx="230">
                  <c:v>-7945.0793010752705</c:v>
                </c:pt>
                <c:pt idx="231">
                  <c:v>-7945.0793010752705</c:v>
                </c:pt>
                <c:pt idx="232">
                  <c:v>-7945.0793010752705</c:v>
                </c:pt>
                <c:pt idx="233">
                  <c:v>-7945.0793010752705</c:v>
                </c:pt>
                <c:pt idx="234">
                  <c:v>-7945.0793010752705</c:v>
                </c:pt>
                <c:pt idx="235">
                  <c:v>-7945.0793010752705</c:v>
                </c:pt>
                <c:pt idx="236">
                  <c:v>-7945.0793010752705</c:v>
                </c:pt>
                <c:pt idx="237">
                  <c:v>-7945.0793010752705</c:v>
                </c:pt>
                <c:pt idx="238">
                  <c:v>-7945.0793010752705</c:v>
                </c:pt>
                <c:pt idx="239">
                  <c:v>-7945.0793010752705</c:v>
                </c:pt>
                <c:pt idx="240">
                  <c:v>-7945.0793010752705</c:v>
                </c:pt>
                <c:pt idx="241">
                  <c:v>-7945.0793010752705</c:v>
                </c:pt>
                <c:pt idx="242">
                  <c:v>-7945.0793010752705</c:v>
                </c:pt>
                <c:pt idx="243">
                  <c:v>-7945.0793010752705</c:v>
                </c:pt>
                <c:pt idx="244">
                  <c:v>-7945.0793010752705</c:v>
                </c:pt>
                <c:pt idx="245">
                  <c:v>-7945.0793010752705</c:v>
                </c:pt>
                <c:pt idx="246">
                  <c:v>-7945.0793010752705</c:v>
                </c:pt>
                <c:pt idx="247">
                  <c:v>-7945.0793010752705</c:v>
                </c:pt>
                <c:pt idx="248">
                  <c:v>-7945.0793010752705</c:v>
                </c:pt>
                <c:pt idx="249">
                  <c:v>-7945.0793010752705</c:v>
                </c:pt>
                <c:pt idx="250">
                  <c:v>-7945.0793010752705</c:v>
                </c:pt>
                <c:pt idx="251">
                  <c:v>-7945.0793010752705</c:v>
                </c:pt>
                <c:pt idx="252">
                  <c:v>-7945.0793010752705</c:v>
                </c:pt>
                <c:pt idx="253">
                  <c:v>-7945.0793010752705</c:v>
                </c:pt>
                <c:pt idx="254">
                  <c:v>-7945.0793010752705</c:v>
                </c:pt>
                <c:pt idx="255">
                  <c:v>-7945.0793010752705</c:v>
                </c:pt>
                <c:pt idx="256">
                  <c:v>-7945.0793010752705</c:v>
                </c:pt>
                <c:pt idx="257">
                  <c:v>-7945.0793010752705</c:v>
                </c:pt>
                <c:pt idx="258">
                  <c:v>-7945.0793010752705</c:v>
                </c:pt>
                <c:pt idx="259">
                  <c:v>-7945.0793010752705</c:v>
                </c:pt>
                <c:pt idx="260">
                  <c:v>-7945.0793010752705</c:v>
                </c:pt>
                <c:pt idx="261">
                  <c:v>-7945.0793010752705</c:v>
                </c:pt>
                <c:pt idx="262">
                  <c:v>-7945.0793010752705</c:v>
                </c:pt>
                <c:pt idx="263">
                  <c:v>-7945.0793010752705</c:v>
                </c:pt>
                <c:pt idx="264">
                  <c:v>-7945.0793010752705</c:v>
                </c:pt>
                <c:pt idx="265">
                  <c:v>-7945.0793010752705</c:v>
                </c:pt>
                <c:pt idx="266">
                  <c:v>-7945.0793010752705</c:v>
                </c:pt>
                <c:pt idx="267">
                  <c:v>-7945.0793010752705</c:v>
                </c:pt>
                <c:pt idx="268">
                  <c:v>-7945.0793010752705</c:v>
                </c:pt>
                <c:pt idx="269">
                  <c:v>-7945.0793010752705</c:v>
                </c:pt>
                <c:pt idx="270">
                  <c:v>-7945.0793010752705</c:v>
                </c:pt>
                <c:pt idx="271">
                  <c:v>-7945.0793010752705</c:v>
                </c:pt>
                <c:pt idx="272">
                  <c:v>-7945.0793010752705</c:v>
                </c:pt>
                <c:pt idx="273">
                  <c:v>-7945.0793010752705</c:v>
                </c:pt>
                <c:pt idx="274">
                  <c:v>-7945.0793010752705</c:v>
                </c:pt>
                <c:pt idx="275">
                  <c:v>-7945.0793010752705</c:v>
                </c:pt>
                <c:pt idx="276">
                  <c:v>-7945.0793010752705</c:v>
                </c:pt>
                <c:pt idx="277">
                  <c:v>-7945.0793010752705</c:v>
                </c:pt>
                <c:pt idx="278">
                  <c:v>-7945.0793010752705</c:v>
                </c:pt>
                <c:pt idx="279">
                  <c:v>-7945.0793010752705</c:v>
                </c:pt>
                <c:pt idx="280">
                  <c:v>-7945.0793010752705</c:v>
                </c:pt>
                <c:pt idx="281">
                  <c:v>-7945.0793010752705</c:v>
                </c:pt>
                <c:pt idx="282">
                  <c:v>-7945.0793010752705</c:v>
                </c:pt>
                <c:pt idx="283">
                  <c:v>-7945.0793010752705</c:v>
                </c:pt>
                <c:pt idx="284">
                  <c:v>-7945.0793010752705</c:v>
                </c:pt>
                <c:pt idx="285">
                  <c:v>-7945.0793010752705</c:v>
                </c:pt>
                <c:pt idx="286">
                  <c:v>-7945.0793010752705</c:v>
                </c:pt>
                <c:pt idx="287">
                  <c:v>-7945.0793010752705</c:v>
                </c:pt>
                <c:pt idx="288">
                  <c:v>-7945.0793010752705</c:v>
                </c:pt>
                <c:pt idx="289">
                  <c:v>-7945.0793010752705</c:v>
                </c:pt>
                <c:pt idx="290">
                  <c:v>-7945.0793010752705</c:v>
                </c:pt>
                <c:pt idx="291">
                  <c:v>-7945.0793010752705</c:v>
                </c:pt>
                <c:pt idx="292">
                  <c:v>-7945.0793010752705</c:v>
                </c:pt>
                <c:pt idx="293">
                  <c:v>-7945.0793010752705</c:v>
                </c:pt>
                <c:pt idx="294">
                  <c:v>-7945.0793010752705</c:v>
                </c:pt>
                <c:pt idx="295">
                  <c:v>-7945.0793010752705</c:v>
                </c:pt>
                <c:pt idx="296">
                  <c:v>-7945.0793010752705</c:v>
                </c:pt>
                <c:pt idx="297">
                  <c:v>-7945.0793010752705</c:v>
                </c:pt>
                <c:pt idx="298">
                  <c:v>-7945.0793010752705</c:v>
                </c:pt>
                <c:pt idx="299">
                  <c:v>-7945.0793010752705</c:v>
                </c:pt>
                <c:pt idx="300">
                  <c:v>-7945.0793010752705</c:v>
                </c:pt>
                <c:pt idx="301">
                  <c:v>-7945.0793010752705</c:v>
                </c:pt>
                <c:pt idx="302">
                  <c:v>-7945.0793010752705</c:v>
                </c:pt>
                <c:pt idx="303">
                  <c:v>-7945.0793010752705</c:v>
                </c:pt>
                <c:pt idx="304">
                  <c:v>-7945.0793010752705</c:v>
                </c:pt>
                <c:pt idx="305">
                  <c:v>-7945.0793010752705</c:v>
                </c:pt>
                <c:pt idx="306">
                  <c:v>-7945.0793010752705</c:v>
                </c:pt>
                <c:pt idx="307">
                  <c:v>-7945.0793010752705</c:v>
                </c:pt>
                <c:pt idx="308">
                  <c:v>-7945.0793010752705</c:v>
                </c:pt>
                <c:pt idx="309">
                  <c:v>-7945.0793010752705</c:v>
                </c:pt>
                <c:pt idx="310">
                  <c:v>-7945.0793010752705</c:v>
                </c:pt>
                <c:pt idx="311">
                  <c:v>-7945.0793010752705</c:v>
                </c:pt>
                <c:pt idx="312">
                  <c:v>-7945.0793010752705</c:v>
                </c:pt>
                <c:pt idx="313">
                  <c:v>-7945.0793010752705</c:v>
                </c:pt>
                <c:pt idx="314">
                  <c:v>-7945.0793010752705</c:v>
                </c:pt>
                <c:pt idx="315">
                  <c:v>-7945.0793010752705</c:v>
                </c:pt>
                <c:pt idx="316">
                  <c:v>-7945.0793010752705</c:v>
                </c:pt>
                <c:pt idx="317">
                  <c:v>-7945.0793010752705</c:v>
                </c:pt>
                <c:pt idx="318">
                  <c:v>-7945.0793010752705</c:v>
                </c:pt>
                <c:pt idx="319">
                  <c:v>-7945.0793010752705</c:v>
                </c:pt>
                <c:pt idx="320">
                  <c:v>-7945.0793010752705</c:v>
                </c:pt>
                <c:pt idx="321">
                  <c:v>-7945.0793010752705</c:v>
                </c:pt>
                <c:pt idx="322">
                  <c:v>-7945.0793010752705</c:v>
                </c:pt>
                <c:pt idx="323">
                  <c:v>-7945.0793010752705</c:v>
                </c:pt>
                <c:pt idx="324">
                  <c:v>-7945.0793010752705</c:v>
                </c:pt>
                <c:pt idx="325">
                  <c:v>-7945.0793010752705</c:v>
                </c:pt>
                <c:pt idx="326">
                  <c:v>-7945.0793010752705</c:v>
                </c:pt>
                <c:pt idx="327">
                  <c:v>-7945.0793010752705</c:v>
                </c:pt>
                <c:pt idx="328">
                  <c:v>-7945.0793010752705</c:v>
                </c:pt>
                <c:pt idx="329">
                  <c:v>-7945.0793010752705</c:v>
                </c:pt>
                <c:pt idx="330">
                  <c:v>-7945.0793010752705</c:v>
                </c:pt>
                <c:pt idx="331">
                  <c:v>-7945.0793010752705</c:v>
                </c:pt>
                <c:pt idx="332">
                  <c:v>-7945.0793010752705</c:v>
                </c:pt>
                <c:pt idx="333">
                  <c:v>-7945.0793010752705</c:v>
                </c:pt>
                <c:pt idx="334">
                  <c:v>-7945.0793010752705</c:v>
                </c:pt>
                <c:pt idx="335">
                  <c:v>-7945.0793010752705</c:v>
                </c:pt>
                <c:pt idx="336">
                  <c:v>-7945.0793010752705</c:v>
                </c:pt>
                <c:pt idx="337">
                  <c:v>-7945.0793010752705</c:v>
                </c:pt>
                <c:pt idx="338">
                  <c:v>-7945.0793010752705</c:v>
                </c:pt>
                <c:pt idx="339">
                  <c:v>-7945.0793010752705</c:v>
                </c:pt>
                <c:pt idx="340">
                  <c:v>-7945.0793010752705</c:v>
                </c:pt>
                <c:pt idx="341">
                  <c:v>-7945.0793010752705</c:v>
                </c:pt>
                <c:pt idx="342">
                  <c:v>-7945.0793010752705</c:v>
                </c:pt>
                <c:pt idx="343">
                  <c:v>-7945.0793010752705</c:v>
                </c:pt>
                <c:pt idx="344">
                  <c:v>-7945.0793010752705</c:v>
                </c:pt>
                <c:pt idx="345">
                  <c:v>-7945.0793010752705</c:v>
                </c:pt>
                <c:pt idx="346">
                  <c:v>-7945.0793010752705</c:v>
                </c:pt>
                <c:pt idx="347">
                  <c:v>-7945.0793010752705</c:v>
                </c:pt>
                <c:pt idx="348">
                  <c:v>-7945.0793010752705</c:v>
                </c:pt>
                <c:pt idx="349">
                  <c:v>-7945.0793010752705</c:v>
                </c:pt>
                <c:pt idx="350">
                  <c:v>-7945.0793010752705</c:v>
                </c:pt>
                <c:pt idx="351">
                  <c:v>-7945.0793010752705</c:v>
                </c:pt>
                <c:pt idx="352">
                  <c:v>-7945.0793010752705</c:v>
                </c:pt>
                <c:pt idx="353">
                  <c:v>-7945.0793010752705</c:v>
                </c:pt>
                <c:pt idx="354">
                  <c:v>-7945.0793010752705</c:v>
                </c:pt>
                <c:pt idx="355">
                  <c:v>-7945.0793010752705</c:v>
                </c:pt>
                <c:pt idx="356">
                  <c:v>-7945.0793010752705</c:v>
                </c:pt>
                <c:pt idx="357">
                  <c:v>-7945.0793010752705</c:v>
                </c:pt>
                <c:pt idx="358">
                  <c:v>-7945.0793010752705</c:v>
                </c:pt>
                <c:pt idx="359">
                  <c:v>-7945.0793010752705</c:v>
                </c:pt>
                <c:pt idx="360">
                  <c:v>-7945.0793010752705</c:v>
                </c:pt>
                <c:pt idx="361">
                  <c:v>-7945.0793010752705</c:v>
                </c:pt>
                <c:pt idx="362">
                  <c:v>-7945.0793010752705</c:v>
                </c:pt>
                <c:pt idx="363">
                  <c:v>-7945.0793010752705</c:v>
                </c:pt>
                <c:pt idx="364">
                  <c:v>-7945.0793010752705</c:v>
                </c:pt>
                <c:pt idx="365">
                  <c:v>-7945.0793010752705</c:v>
                </c:pt>
                <c:pt idx="366">
                  <c:v>-7945.0793010752705</c:v>
                </c:pt>
                <c:pt idx="367">
                  <c:v>-7945.0793010752705</c:v>
                </c:pt>
                <c:pt idx="368">
                  <c:v>-7945.0793010752705</c:v>
                </c:pt>
                <c:pt idx="369">
                  <c:v>-7945.0793010752705</c:v>
                </c:pt>
                <c:pt idx="370">
                  <c:v>-7945.0793010752705</c:v>
                </c:pt>
                <c:pt idx="371">
                  <c:v>-7945.0793010752705</c:v>
                </c:pt>
                <c:pt idx="372">
                  <c:v>-7945.0793010752705</c:v>
                </c:pt>
                <c:pt idx="373">
                  <c:v>-7945.0793010752705</c:v>
                </c:pt>
                <c:pt idx="374">
                  <c:v>-7945.0793010752705</c:v>
                </c:pt>
                <c:pt idx="375">
                  <c:v>-7945.0793010752705</c:v>
                </c:pt>
                <c:pt idx="376">
                  <c:v>-7945.0793010752705</c:v>
                </c:pt>
                <c:pt idx="377">
                  <c:v>-7945.0793010752705</c:v>
                </c:pt>
                <c:pt idx="378">
                  <c:v>-7945.0793010752705</c:v>
                </c:pt>
                <c:pt idx="379">
                  <c:v>-7945.0793010752705</c:v>
                </c:pt>
                <c:pt idx="380">
                  <c:v>-7945.0793010752705</c:v>
                </c:pt>
                <c:pt idx="381">
                  <c:v>-7945.0793010752705</c:v>
                </c:pt>
                <c:pt idx="382">
                  <c:v>-7945.0793010752705</c:v>
                </c:pt>
                <c:pt idx="383">
                  <c:v>-7945.0793010752705</c:v>
                </c:pt>
                <c:pt idx="384">
                  <c:v>-7945.0793010752705</c:v>
                </c:pt>
                <c:pt idx="385">
                  <c:v>-7945.0793010752705</c:v>
                </c:pt>
                <c:pt idx="386">
                  <c:v>-7945.0793010752705</c:v>
                </c:pt>
                <c:pt idx="387">
                  <c:v>-7945.0793010752705</c:v>
                </c:pt>
                <c:pt idx="388">
                  <c:v>-7945.0793010752705</c:v>
                </c:pt>
                <c:pt idx="389">
                  <c:v>-7945.0793010752705</c:v>
                </c:pt>
                <c:pt idx="390">
                  <c:v>-7945.0793010752705</c:v>
                </c:pt>
                <c:pt idx="391">
                  <c:v>-7945.0793010752705</c:v>
                </c:pt>
                <c:pt idx="392">
                  <c:v>-7945.0793010752705</c:v>
                </c:pt>
                <c:pt idx="393">
                  <c:v>-7945.0793010752705</c:v>
                </c:pt>
                <c:pt idx="394">
                  <c:v>-7945.0793010752705</c:v>
                </c:pt>
                <c:pt idx="395">
                  <c:v>-7945.0793010752705</c:v>
                </c:pt>
                <c:pt idx="396">
                  <c:v>-7945.0793010752705</c:v>
                </c:pt>
                <c:pt idx="397">
                  <c:v>-7945.0793010752705</c:v>
                </c:pt>
                <c:pt idx="398">
                  <c:v>-7945.0793010752705</c:v>
                </c:pt>
                <c:pt idx="399">
                  <c:v>-7945.0793010752705</c:v>
                </c:pt>
                <c:pt idx="400">
                  <c:v>-7945.0793010752705</c:v>
                </c:pt>
                <c:pt idx="401">
                  <c:v>-7945.0793010752705</c:v>
                </c:pt>
                <c:pt idx="402">
                  <c:v>-7945.0793010752705</c:v>
                </c:pt>
                <c:pt idx="403">
                  <c:v>-7945.0793010752705</c:v>
                </c:pt>
                <c:pt idx="404">
                  <c:v>-7945.0793010752705</c:v>
                </c:pt>
                <c:pt idx="405">
                  <c:v>-7945.0793010752705</c:v>
                </c:pt>
                <c:pt idx="406">
                  <c:v>-7945.0793010752705</c:v>
                </c:pt>
                <c:pt idx="407">
                  <c:v>-7945.0793010752705</c:v>
                </c:pt>
                <c:pt idx="408">
                  <c:v>-7945.0793010752705</c:v>
                </c:pt>
                <c:pt idx="409">
                  <c:v>-7945.0793010752705</c:v>
                </c:pt>
                <c:pt idx="410">
                  <c:v>-7945.0793010752705</c:v>
                </c:pt>
                <c:pt idx="411">
                  <c:v>-7945.0793010752705</c:v>
                </c:pt>
                <c:pt idx="412">
                  <c:v>-7945.0793010752705</c:v>
                </c:pt>
                <c:pt idx="413">
                  <c:v>-7945.0793010752705</c:v>
                </c:pt>
                <c:pt idx="414">
                  <c:v>-7945.0793010752705</c:v>
                </c:pt>
                <c:pt idx="415">
                  <c:v>-7945.0793010752705</c:v>
                </c:pt>
                <c:pt idx="416">
                  <c:v>-7945.0793010752705</c:v>
                </c:pt>
                <c:pt idx="417">
                  <c:v>-7945.0793010752705</c:v>
                </c:pt>
                <c:pt idx="418">
                  <c:v>-7945.0793010752705</c:v>
                </c:pt>
                <c:pt idx="419">
                  <c:v>-7945.0793010752705</c:v>
                </c:pt>
                <c:pt idx="420">
                  <c:v>-7945.0793010752705</c:v>
                </c:pt>
                <c:pt idx="421">
                  <c:v>-7945.0793010752705</c:v>
                </c:pt>
                <c:pt idx="422">
                  <c:v>-7945.0793010752705</c:v>
                </c:pt>
                <c:pt idx="423">
                  <c:v>-7945.0793010752705</c:v>
                </c:pt>
                <c:pt idx="424">
                  <c:v>-7945.0793010752705</c:v>
                </c:pt>
                <c:pt idx="425">
                  <c:v>-7945.0793010752705</c:v>
                </c:pt>
                <c:pt idx="426">
                  <c:v>-7945.0793010752705</c:v>
                </c:pt>
                <c:pt idx="427">
                  <c:v>-7945.0793010752705</c:v>
                </c:pt>
                <c:pt idx="428">
                  <c:v>-7945.0793010752705</c:v>
                </c:pt>
                <c:pt idx="429">
                  <c:v>-7945.0793010752705</c:v>
                </c:pt>
                <c:pt idx="430">
                  <c:v>-7945.0793010752705</c:v>
                </c:pt>
                <c:pt idx="431">
                  <c:v>-7945.0793010752705</c:v>
                </c:pt>
                <c:pt idx="432">
                  <c:v>-7945.0793010752705</c:v>
                </c:pt>
                <c:pt idx="433">
                  <c:v>-7945.0793010752705</c:v>
                </c:pt>
                <c:pt idx="434">
                  <c:v>-7945.0793010752705</c:v>
                </c:pt>
                <c:pt idx="435">
                  <c:v>-7945.0793010752705</c:v>
                </c:pt>
                <c:pt idx="436">
                  <c:v>-7945.0793010752705</c:v>
                </c:pt>
                <c:pt idx="437">
                  <c:v>-7945.0793010752705</c:v>
                </c:pt>
                <c:pt idx="438">
                  <c:v>-7945.0793010752705</c:v>
                </c:pt>
                <c:pt idx="439">
                  <c:v>-7945.0793010752705</c:v>
                </c:pt>
                <c:pt idx="440">
                  <c:v>-7945.0793010752705</c:v>
                </c:pt>
                <c:pt idx="441">
                  <c:v>-7945.0793010752705</c:v>
                </c:pt>
                <c:pt idx="442">
                  <c:v>-7945.0793010752705</c:v>
                </c:pt>
                <c:pt idx="443">
                  <c:v>-7945.0793010752705</c:v>
                </c:pt>
                <c:pt idx="444">
                  <c:v>-7945.0793010752705</c:v>
                </c:pt>
                <c:pt idx="445">
                  <c:v>-7945.0793010752705</c:v>
                </c:pt>
                <c:pt idx="446">
                  <c:v>-7945.0793010752705</c:v>
                </c:pt>
                <c:pt idx="447">
                  <c:v>-7945.0793010752705</c:v>
                </c:pt>
                <c:pt idx="448">
                  <c:v>-7945.0793010752705</c:v>
                </c:pt>
                <c:pt idx="449">
                  <c:v>-7945.0793010752705</c:v>
                </c:pt>
                <c:pt idx="450">
                  <c:v>-7945.0793010752705</c:v>
                </c:pt>
                <c:pt idx="451">
                  <c:v>-7945.0793010752705</c:v>
                </c:pt>
                <c:pt idx="452">
                  <c:v>-7945.0793010752705</c:v>
                </c:pt>
                <c:pt idx="453">
                  <c:v>-7945.0793010752705</c:v>
                </c:pt>
                <c:pt idx="454">
                  <c:v>-7945.0793010752705</c:v>
                </c:pt>
                <c:pt idx="455">
                  <c:v>-7945.0793010752705</c:v>
                </c:pt>
                <c:pt idx="456">
                  <c:v>-7945.0793010752705</c:v>
                </c:pt>
                <c:pt idx="457">
                  <c:v>-7945.0793010752705</c:v>
                </c:pt>
                <c:pt idx="458">
                  <c:v>-7945.0793010752705</c:v>
                </c:pt>
                <c:pt idx="459">
                  <c:v>-7945.0793010752705</c:v>
                </c:pt>
                <c:pt idx="460">
                  <c:v>-7945.0793010752705</c:v>
                </c:pt>
                <c:pt idx="461">
                  <c:v>-7945.0793010752705</c:v>
                </c:pt>
                <c:pt idx="462">
                  <c:v>-7945.0793010752705</c:v>
                </c:pt>
                <c:pt idx="463">
                  <c:v>-7945.0793010752705</c:v>
                </c:pt>
                <c:pt idx="464">
                  <c:v>-7945.0793010752705</c:v>
                </c:pt>
                <c:pt idx="465">
                  <c:v>-7945.0793010752705</c:v>
                </c:pt>
                <c:pt idx="466">
                  <c:v>-7945.0793010752705</c:v>
                </c:pt>
                <c:pt idx="467">
                  <c:v>-7945.0793010752705</c:v>
                </c:pt>
                <c:pt idx="468">
                  <c:v>-7945.0793010752705</c:v>
                </c:pt>
                <c:pt idx="469">
                  <c:v>-7945.0793010752705</c:v>
                </c:pt>
                <c:pt idx="470">
                  <c:v>-7945.0793010752705</c:v>
                </c:pt>
                <c:pt idx="471">
                  <c:v>-7945.0793010752705</c:v>
                </c:pt>
                <c:pt idx="472">
                  <c:v>-7945.0793010752705</c:v>
                </c:pt>
                <c:pt idx="473">
                  <c:v>-7945.0793010752705</c:v>
                </c:pt>
                <c:pt idx="474">
                  <c:v>-7945.0793010752705</c:v>
                </c:pt>
                <c:pt idx="475">
                  <c:v>-7945.0793010752705</c:v>
                </c:pt>
                <c:pt idx="476">
                  <c:v>-7945.0793010752705</c:v>
                </c:pt>
                <c:pt idx="477">
                  <c:v>-7945.0793010752705</c:v>
                </c:pt>
                <c:pt idx="478">
                  <c:v>-7945.0793010752705</c:v>
                </c:pt>
                <c:pt idx="479">
                  <c:v>-7945.0793010752705</c:v>
                </c:pt>
                <c:pt idx="480">
                  <c:v>-7945.0793010752705</c:v>
                </c:pt>
                <c:pt idx="481">
                  <c:v>-7945.0793010752705</c:v>
                </c:pt>
                <c:pt idx="482">
                  <c:v>-7945.0793010752705</c:v>
                </c:pt>
                <c:pt idx="483">
                  <c:v>-7945.0793010752705</c:v>
                </c:pt>
                <c:pt idx="484">
                  <c:v>-7945.0793010752705</c:v>
                </c:pt>
                <c:pt idx="485">
                  <c:v>-7945.0793010752705</c:v>
                </c:pt>
                <c:pt idx="486">
                  <c:v>-7945.0793010752705</c:v>
                </c:pt>
                <c:pt idx="487">
                  <c:v>-7945.0793010752705</c:v>
                </c:pt>
                <c:pt idx="488">
                  <c:v>-7945.0793010752705</c:v>
                </c:pt>
                <c:pt idx="489">
                  <c:v>-7945.0793010752705</c:v>
                </c:pt>
                <c:pt idx="490">
                  <c:v>-7945.0793010752705</c:v>
                </c:pt>
                <c:pt idx="491">
                  <c:v>-7945.0793010752705</c:v>
                </c:pt>
                <c:pt idx="492">
                  <c:v>-7945.0793010752705</c:v>
                </c:pt>
                <c:pt idx="493">
                  <c:v>-7945.0793010752705</c:v>
                </c:pt>
                <c:pt idx="494">
                  <c:v>-7945.0793010752705</c:v>
                </c:pt>
                <c:pt idx="495">
                  <c:v>-7945.0793010752705</c:v>
                </c:pt>
                <c:pt idx="496">
                  <c:v>-7945.0793010752705</c:v>
                </c:pt>
                <c:pt idx="497">
                  <c:v>-7945.0793010752705</c:v>
                </c:pt>
                <c:pt idx="498">
                  <c:v>-7945.0793010752705</c:v>
                </c:pt>
                <c:pt idx="499">
                  <c:v>-7945.0793010752705</c:v>
                </c:pt>
                <c:pt idx="500">
                  <c:v>-7945.0793010752705</c:v>
                </c:pt>
                <c:pt idx="501">
                  <c:v>-7945.0793010752705</c:v>
                </c:pt>
                <c:pt idx="502">
                  <c:v>-7945.0793010752705</c:v>
                </c:pt>
                <c:pt idx="503">
                  <c:v>-7945.0793010752705</c:v>
                </c:pt>
                <c:pt idx="504">
                  <c:v>-7945.0793010752705</c:v>
                </c:pt>
                <c:pt idx="505">
                  <c:v>-7945.0793010752705</c:v>
                </c:pt>
                <c:pt idx="506">
                  <c:v>-7945.0793010752705</c:v>
                </c:pt>
                <c:pt idx="507">
                  <c:v>-7945.0793010752705</c:v>
                </c:pt>
                <c:pt idx="508">
                  <c:v>-7945.0793010752705</c:v>
                </c:pt>
                <c:pt idx="509">
                  <c:v>-7945.0793010752705</c:v>
                </c:pt>
                <c:pt idx="510">
                  <c:v>-7945.0793010752705</c:v>
                </c:pt>
                <c:pt idx="511">
                  <c:v>-7945.0793010752705</c:v>
                </c:pt>
                <c:pt idx="512">
                  <c:v>-7945.0793010752705</c:v>
                </c:pt>
                <c:pt idx="513">
                  <c:v>-7945.0793010752705</c:v>
                </c:pt>
                <c:pt idx="514">
                  <c:v>-7945.0793010752705</c:v>
                </c:pt>
                <c:pt idx="515">
                  <c:v>-7945.0793010752705</c:v>
                </c:pt>
                <c:pt idx="516">
                  <c:v>-7945.0793010752705</c:v>
                </c:pt>
                <c:pt idx="517">
                  <c:v>-7945.0793010752705</c:v>
                </c:pt>
                <c:pt idx="518">
                  <c:v>-7945.0793010752705</c:v>
                </c:pt>
                <c:pt idx="519">
                  <c:v>-7945.0793010752705</c:v>
                </c:pt>
                <c:pt idx="520">
                  <c:v>-7945.0793010752705</c:v>
                </c:pt>
                <c:pt idx="521">
                  <c:v>-7945.0793010752705</c:v>
                </c:pt>
                <c:pt idx="522">
                  <c:v>-7945.0793010752705</c:v>
                </c:pt>
                <c:pt idx="523">
                  <c:v>-7945.0793010752705</c:v>
                </c:pt>
                <c:pt idx="524">
                  <c:v>-7945.0793010752705</c:v>
                </c:pt>
                <c:pt idx="525">
                  <c:v>-7945.0793010752705</c:v>
                </c:pt>
                <c:pt idx="526">
                  <c:v>-7945.0793010752705</c:v>
                </c:pt>
                <c:pt idx="527">
                  <c:v>-7945.0793010752705</c:v>
                </c:pt>
                <c:pt idx="528">
                  <c:v>-7945.0793010752705</c:v>
                </c:pt>
                <c:pt idx="529">
                  <c:v>-7945.0793010752705</c:v>
                </c:pt>
                <c:pt idx="530">
                  <c:v>-7945.0793010752705</c:v>
                </c:pt>
                <c:pt idx="531">
                  <c:v>-7945.0793010752705</c:v>
                </c:pt>
                <c:pt idx="532">
                  <c:v>-7945.0793010752705</c:v>
                </c:pt>
                <c:pt idx="533">
                  <c:v>-7945.0793010752705</c:v>
                </c:pt>
                <c:pt idx="534">
                  <c:v>-7945.0793010752705</c:v>
                </c:pt>
                <c:pt idx="535">
                  <c:v>-7945.0793010752705</c:v>
                </c:pt>
                <c:pt idx="536">
                  <c:v>-7945.0793010752705</c:v>
                </c:pt>
                <c:pt idx="537">
                  <c:v>-7945.0793010752705</c:v>
                </c:pt>
                <c:pt idx="538">
                  <c:v>-7945.0793010752705</c:v>
                </c:pt>
                <c:pt idx="539">
                  <c:v>-7945.0793010752705</c:v>
                </c:pt>
                <c:pt idx="540">
                  <c:v>-7945.0793010752705</c:v>
                </c:pt>
                <c:pt idx="541">
                  <c:v>-7945.0793010752705</c:v>
                </c:pt>
                <c:pt idx="542">
                  <c:v>-7945.0793010752705</c:v>
                </c:pt>
                <c:pt idx="543">
                  <c:v>-7945.0793010752705</c:v>
                </c:pt>
                <c:pt idx="544">
                  <c:v>-7945.0793010752705</c:v>
                </c:pt>
                <c:pt idx="545">
                  <c:v>-7945.0793010752705</c:v>
                </c:pt>
                <c:pt idx="546">
                  <c:v>-7945.0793010752705</c:v>
                </c:pt>
                <c:pt idx="547">
                  <c:v>-7945.0793010752705</c:v>
                </c:pt>
                <c:pt idx="548">
                  <c:v>-7945.0793010752705</c:v>
                </c:pt>
                <c:pt idx="549">
                  <c:v>-7945.0793010752705</c:v>
                </c:pt>
                <c:pt idx="550">
                  <c:v>-7945.0793010752705</c:v>
                </c:pt>
                <c:pt idx="551">
                  <c:v>-7945.0793010752705</c:v>
                </c:pt>
                <c:pt idx="552">
                  <c:v>-7945.0793010752705</c:v>
                </c:pt>
                <c:pt idx="553">
                  <c:v>-7945.0793010752705</c:v>
                </c:pt>
                <c:pt idx="554">
                  <c:v>-7945.0793010752705</c:v>
                </c:pt>
                <c:pt idx="555">
                  <c:v>-7945.0793010752705</c:v>
                </c:pt>
                <c:pt idx="556">
                  <c:v>-7945.0793010752705</c:v>
                </c:pt>
                <c:pt idx="557">
                  <c:v>-7945.0793010752705</c:v>
                </c:pt>
                <c:pt idx="558">
                  <c:v>-7945.0793010752705</c:v>
                </c:pt>
                <c:pt idx="559">
                  <c:v>-7945.0793010752705</c:v>
                </c:pt>
                <c:pt idx="560">
                  <c:v>-7945.0793010752705</c:v>
                </c:pt>
                <c:pt idx="561">
                  <c:v>-7945.0793010752705</c:v>
                </c:pt>
                <c:pt idx="562">
                  <c:v>-7945.0793010752705</c:v>
                </c:pt>
                <c:pt idx="563">
                  <c:v>-7945.0793010752705</c:v>
                </c:pt>
                <c:pt idx="564">
                  <c:v>-7945.0793010752705</c:v>
                </c:pt>
                <c:pt idx="565">
                  <c:v>-7945.0793010752705</c:v>
                </c:pt>
                <c:pt idx="566">
                  <c:v>-7945.0793010752705</c:v>
                </c:pt>
                <c:pt idx="567">
                  <c:v>-7945.0793010752705</c:v>
                </c:pt>
                <c:pt idx="568">
                  <c:v>-7945.0793010752705</c:v>
                </c:pt>
                <c:pt idx="569">
                  <c:v>-7945.0793010752705</c:v>
                </c:pt>
                <c:pt idx="570">
                  <c:v>-7945.0793010752705</c:v>
                </c:pt>
                <c:pt idx="571">
                  <c:v>-7945.0793010752705</c:v>
                </c:pt>
                <c:pt idx="572">
                  <c:v>-7945.0793010752705</c:v>
                </c:pt>
                <c:pt idx="573">
                  <c:v>-7945.0793010752705</c:v>
                </c:pt>
                <c:pt idx="574">
                  <c:v>-7945.0793010752705</c:v>
                </c:pt>
                <c:pt idx="575">
                  <c:v>-7945.0793010752705</c:v>
                </c:pt>
                <c:pt idx="576">
                  <c:v>-7945.0793010752705</c:v>
                </c:pt>
                <c:pt idx="577">
                  <c:v>-7945.0793010752705</c:v>
                </c:pt>
                <c:pt idx="578">
                  <c:v>-7945.0793010752705</c:v>
                </c:pt>
                <c:pt idx="579">
                  <c:v>-7945.0793010752705</c:v>
                </c:pt>
                <c:pt idx="580">
                  <c:v>-7945.0793010752705</c:v>
                </c:pt>
                <c:pt idx="581">
                  <c:v>-7945.0793010752705</c:v>
                </c:pt>
                <c:pt idx="582">
                  <c:v>-7945.0793010752705</c:v>
                </c:pt>
                <c:pt idx="583">
                  <c:v>-7945.0793010752705</c:v>
                </c:pt>
                <c:pt idx="584">
                  <c:v>-7945.0793010752705</c:v>
                </c:pt>
                <c:pt idx="585">
                  <c:v>-7945.0793010752705</c:v>
                </c:pt>
                <c:pt idx="586">
                  <c:v>-7945.0793010752705</c:v>
                </c:pt>
                <c:pt idx="587">
                  <c:v>-7945.0793010752705</c:v>
                </c:pt>
                <c:pt idx="588">
                  <c:v>-7945.0793010752705</c:v>
                </c:pt>
                <c:pt idx="589">
                  <c:v>-7945.0793010752705</c:v>
                </c:pt>
                <c:pt idx="590">
                  <c:v>-7945.0793010752705</c:v>
                </c:pt>
                <c:pt idx="591">
                  <c:v>-7945.0793010752705</c:v>
                </c:pt>
                <c:pt idx="592">
                  <c:v>-7945.0793010752705</c:v>
                </c:pt>
                <c:pt idx="593">
                  <c:v>-7945.0793010752705</c:v>
                </c:pt>
                <c:pt idx="594">
                  <c:v>-7945.0793010752705</c:v>
                </c:pt>
                <c:pt idx="595">
                  <c:v>-7945.0793010752705</c:v>
                </c:pt>
                <c:pt idx="596">
                  <c:v>-7945.0793010752705</c:v>
                </c:pt>
                <c:pt idx="597">
                  <c:v>-7945.0793010752705</c:v>
                </c:pt>
                <c:pt idx="598">
                  <c:v>-7945.0793010752705</c:v>
                </c:pt>
                <c:pt idx="599">
                  <c:v>-7945.0793010752705</c:v>
                </c:pt>
                <c:pt idx="600">
                  <c:v>-7945.0793010752705</c:v>
                </c:pt>
                <c:pt idx="601">
                  <c:v>-7945.0793010752705</c:v>
                </c:pt>
                <c:pt idx="602">
                  <c:v>-7945.0793010752705</c:v>
                </c:pt>
                <c:pt idx="603">
                  <c:v>-7945.0793010752705</c:v>
                </c:pt>
                <c:pt idx="604">
                  <c:v>-7945.0793010752705</c:v>
                </c:pt>
                <c:pt idx="605">
                  <c:v>-7945.0793010752705</c:v>
                </c:pt>
                <c:pt idx="606">
                  <c:v>-7945.0793010752705</c:v>
                </c:pt>
                <c:pt idx="607">
                  <c:v>-7945.0793010752705</c:v>
                </c:pt>
                <c:pt idx="608">
                  <c:v>-7945.0793010752705</c:v>
                </c:pt>
                <c:pt idx="609">
                  <c:v>-7945.0793010752705</c:v>
                </c:pt>
                <c:pt idx="610">
                  <c:v>-7945.0793010752705</c:v>
                </c:pt>
                <c:pt idx="611">
                  <c:v>-7945.0793010752705</c:v>
                </c:pt>
                <c:pt idx="612">
                  <c:v>-7945.0793010752705</c:v>
                </c:pt>
                <c:pt idx="613">
                  <c:v>-7945.0793010752705</c:v>
                </c:pt>
                <c:pt idx="614">
                  <c:v>-7945.0793010752705</c:v>
                </c:pt>
                <c:pt idx="615">
                  <c:v>-7945.0793010752705</c:v>
                </c:pt>
                <c:pt idx="616">
                  <c:v>-7945.0793010752705</c:v>
                </c:pt>
                <c:pt idx="617">
                  <c:v>-7945.0793010752705</c:v>
                </c:pt>
                <c:pt idx="618">
                  <c:v>-7945.0793010752705</c:v>
                </c:pt>
                <c:pt idx="619">
                  <c:v>-7945.0793010752705</c:v>
                </c:pt>
                <c:pt idx="620">
                  <c:v>-7945.0793010752705</c:v>
                </c:pt>
                <c:pt idx="621">
                  <c:v>-7945.0793010752705</c:v>
                </c:pt>
                <c:pt idx="622">
                  <c:v>-7945.0793010752705</c:v>
                </c:pt>
                <c:pt idx="623">
                  <c:v>-7945.0793010752705</c:v>
                </c:pt>
                <c:pt idx="624">
                  <c:v>-7945.0793010752705</c:v>
                </c:pt>
                <c:pt idx="625">
                  <c:v>-7945.0793010752705</c:v>
                </c:pt>
                <c:pt idx="626">
                  <c:v>-7945.0793010752705</c:v>
                </c:pt>
                <c:pt idx="627">
                  <c:v>-7945.0793010752705</c:v>
                </c:pt>
                <c:pt idx="628">
                  <c:v>-7945.0793010752705</c:v>
                </c:pt>
                <c:pt idx="629">
                  <c:v>-7945.0793010752705</c:v>
                </c:pt>
                <c:pt idx="630">
                  <c:v>-7945.0793010752705</c:v>
                </c:pt>
                <c:pt idx="631">
                  <c:v>-7945.0793010752705</c:v>
                </c:pt>
                <c:pt idx="632">
                  <c:v>-7945.0793010752705</c:v>
                </c:pt>
                <c:pt idx="633">
                  <c:v>-7945.0793010752705</c:v>
                </c:pt>
                <c:pt idx="634">
                  <c:v>-7945.0793010752705</c:v>
                </c:pt>
                <c:pt idx="635">
                  <c:v>-7945.0793010752705</c:v>
                </c:pt>
                <c:pt idx="636">
                  <c:v>-7945.0793010752705</c:v>
                </c:pt>
                <c:pt idx="637">
                  <c:v>-7945.0793010752705</c:v>
                </c:pt>
                <c:pt idx="638">
                  <c:v>-7945.0793010752705</c:v>
                </c:pt>
                <c:pt idx="639">
                  <c:v>-7945.0793010752705</c:v>
                </c:pt>
                <c:pt idx="640">
                  <c:v>-7945.0793010752705</c:v>
                </c:pt>
                <c:pt idx="641">
                  <c:v>-7945.0793010752705</c:v>
                </c:pt>
                <c:pt idx="642">
                  <c:v>-7945.0793010752705</c:v>
                </c:pt>
                <c:pt idx="643">
                  <c:v>-7945.0793010752705</c:v>
                </c:pt>
                <c:pt idx="644">
                  <c:v>-7945.0793010752705</c:v>
                </c:pt>
                <c:pt idx="645">
                  <c:v>-7945.0793010752705</c:v>
                </c:pt>
                <c:pt idx="646">
                  <c:v>-7945.0793010752705</c:v>
                </c:pt>
                <c:pt idx="647">
                  <c:v>-7945.0793010752705</c:v>
                </c:pt>
                <c:pt idx="648">
                  <c:v>-7945.0793010752705</c:v>
                </c:pt>
                <c:pt idx="649">
                  <c:v>-7945.0793010752705</c:v>
                </c:pt>
                <c:pt idx="650">
                  <c:v>-7945.0793010752705</c:v>
                </c:pt>
                <c:pt idx="651">
                  <c:v>-7945.0793010752705</c:v>
                </c:pt>
                <c:pt idx="652">
                  <c:v>-7945.0793010752705</c:v>
                </c:pt>
                <c:pt idx="653">
                  <c:v>-7945.0793010752705</c:v>
                </c:pt>
                <c:pt idx="654">
                  <c:v>-7945.0793010752705</c:v>
                </c:pt>
                <c:pt idx="655">
                  <c:v>-7945.0793010752705</c:v>
                </c:pt>
                <c:pt idx="656">
                  <c:v>-7945.0793010752705</c:v>
                </c:pt>
                <c:pt idx="657">
                  <c:v>-7945.0793010752705</c:v>
                </c:pt>
                <c:pt idx="658">
                  <c:v>-7945.0793010752705</c:v>
                </c:pt>
                <c:pt idx="659">
                  <c:v>-7945.0793010752705</c:v>
                </c:pt>
                <c:pt idx="660">
                  <c:v>-7945.0793010752705</c:v>
                </c:pt>
                <c:pt idx="661">
                  <c:v>-7945.0793010752705</c:v>
                </c:pt>
                <c:pt idx="662">
                  <c:v>-7945.0793010752705</c:v>
                </c:pt>
                <c:pt idx="663">
                  <c:v>-7945.0793010752705</c:v>
                </c:pt>
                <c:pt idx="664">
                  <c:v>-7945.0793010752705</c:v>
                </c:pt>
                <c:pt idx="665">
                  <c:v>-7945.0793010752705</c:v>
                </c:pt>
                <c:pt idx="666">
                  <c:v>-7945.0793010752705</c:v>
                </c:pt>
                <c:pt idx="667">
                  <c:v>-7945.0793010752705</c:v>
                </c:pt>
                <c:pt idx="668">
                  <c:v>-7945.0793010752705</c:v>
                </c:pt>
                <c:pt idx="669">
                  <c:v>-7945.0793010752705</c:v>
                </c:pt>
                <c:pt idx="670">
                  <c:v>-7945.0793010752705</c:v>
                </c:pt>
                <c:pt idx="671">
                  <c:v>-7945.0793010752705</c:v>
                </c:pt>
                <c:pt idx="672">
                  <c:v>-7945.0793010752705</c:v>
                </c:pt>
                <c:pt idx="673">
                  <c:v>-7945.0793010752705</c:v>
                </c:pt>
                <c:pt idx="674">
                  <c:v>-7945.0793010752705</c:v>
                </c:pt>
                <c:pt idx="675">
                  <c:v>-7945.0793010752705</c:v>
                </c:pt>
                <c:pt idx="676">
                  <c:v>-7945.0793010752705</c:v>
                </c:pt>
                <c:pt idx="677">
                  <c:v>-7945.0793010752705</c:v>
                </c:pt>
                <c:pt idx="678">
                  <c:v>-7945.0793010752705</c:v>
                </c:pt>
                <c:pt idx="679">
                  <c:v>-7945.0793010752705</c:v>
                </c:pt>
                <c:pt idx="680">
                  <c:v>-7945.0793010752705</c:v>
                </c:pt>
                <c:pt idx="681">
                  <c:v>-7945.0793010752705</c:v>
                </c:pt>
                <c:pt idx="682">
                  <c:v>-7945.0793010752705</c:v>
                </c:pt>
                <c:pt idx="683">
                  <c:v>-7945.0793010752705</c:v>
                </c:pt>
                <c:pt idx="684">
                  <c:v>-7945.0793010752705</c:v>
                </c:pt>
                <c:pt idx="685">
                  <c:v>-7945.0793010752705</c:v>
                </c:pt>
                <c:pt idx="686">
                  <c:v>-7945.0793010752705</c:v>
                </c:pt>
                <c:pt idx="687">
                  <c:v>-7945.0793010752705</c:v>
                </c:pt>
                <c:pt idx="688">
                  <c:v>-7945.0793010752705</c:v>
                </c:pt>
                <c:pt idx="689">
                  <c:v>-7945.0793010752705</c:v>
                </c:pt>
                <c:pt idx="690">
                  <c:v>-7945.0793010752705</c:v>
                </c:pt>
                <c:pt idx="691">
                  <c:v>-7945.0793010752705</c:v>
                </c:pt>
                <c:pt idx="692">
                  <c:v>-7945.0793010752705</c:v>
                </c:pt>
                <c:pt idx="693">
                  <c:v>-7945.0793010752705</c:v>
                </c:pt>
                <c:pt idx="694">
                  <c:v>-7945.0793010752705</c:v>
                </c:pt>
                <c:pt idx="695">
                  <c:v>-7945.0793010752705</c:v>
                </c:pt>
                <c:pt idx="696">
                  <c:v>-7945.0793010752705</c:v>
                </c:pt>
                <c:pt idx="697">
                  <c:v>-7945.0793010752705</c:v>
                </c:pt>
                <c:pt idx="698">
                  <c:v>-7945.0793010752705</c:v>
                </c:pt>
                <c:pt idx="699">
                  <c:v>-7945.0793010752705</c:v>
                </c:pt>
                <c:pt idx="700">
                  <c:v>-7945.0793010752705</c:v>
                </c:pt>
                <c:pt idx="701">
                  <c:v>-7945.0793010752705</c:v>
                </c:pt>
                <c:pt idx="702">
                  <c:v>-7945.0793010752705</c:v>
                </c:pt>
                <c:pt idx="703">
                  <c:v>-7945.0793010752705</c:v>
                </c:pt>
                <c:pt idx="704">
                  <c:v>-7945.0793010752705</c:v>
                </c:pt>
                <c:pt idx="705">
                  <c:v>-7945.0793010752705</c:v>
                </c:pt>
                <c:pt idx="706">
                  <c:v>-7945.0793010752705</c:v>
                </c:pt>
                <c:pt idx="707">
                  <c:v>-7945.0793010752705</c:v>
                </c:pt>
                <c:pt idx="708">
                  <c:v>-7945.0793010752705</c:v>
                </c:pt>
                <c:pt idx="709">
                  <c:v>-7945.0793010752705</c:v>
                </c:pt>
                <c:pt idx="710">
                  <c:v>-7945.0793010752705</c:v>
                </c:pt>
                <c:pt idx="711">
                  <c:v>-7945.0793010752705</c:v>
                </c:pt>
                <c:pt idx="712">
                  <c:v>-7945.0793010752705</c:v>
                </c:pt>
                <c:pt idx="713">
                  <c:v>-7945.0793010752705</c:v>
                </c:pt>
                <c:pt idx="714">
                  <c:v>-7945.0793010752705</c:v>
                </c:pt>
                <c:pt idx="715">
                  <c:v>-7945.0793010752705</c:v>
                </c:pt>
                <c:pt idx="716">
                  <c:v>-7945.0793010752705</c:v>
                </c:pt>
                <c:pt idx="717">
                  <c:v>-7945.0793010752705</c:v>
                </c:pt>
                <c:pt idx="718">
                  <c:v>-7945.0793010752705</c:v>
                </c:pt>
                <c:pt idx="719">
                  <c:v>-7945.0793010752705</c:v>
                </c:pt>
                <c:pt idx="720">
                  <c:v>-7945.0793010752705</c:v>
                </c:pt>
                <c:pt idx="721">
                  <c:v>-7945.0793010752705</c:v>
                </c:pt>
                <c:pt idx="722">
                  <c:v>-7945.0793010752705</c:v>
                </c:pt>
                <c:pt idx="723">
                  <c:v>-7945.0793010752705</c:v>
                </c:pt>
                <c:pt idx="724">
                  <c:v>-7945.0793010752705</c:v>
                </c:pt>
                <c:pt idx="725">
                  <c:v>-7945.0793010752705</c:v>
                </c:pt>
                <c:pt idx="726">
                  <c:v>-7945.0793010752705</c:v>
                </c:pt>
                <c:pt idx="727">
                  <c:v>-7945.0793010752705</c:v>
                </c:pt>
                <c:pt idx="728">
                  <c:v>-7945.0793010752705</c:v>
                </c:pt>
                <c:pt idx="729">
                  <c:v>-7945.0793010752705</c:v>
                </c:pt>
                <c:pt idx="730">
                  <c:v>-7945.0793010752705</c:v>
                </c:pt>
                <c:pt idx="731">
                  <c:v>-7945.0793010752705</c:v>
                </c:pt>
                <c:pt idx="732">
                  <c:v>-7945.0793010752705</c:v>
                </c:pt>
                <c:pt idx="733">
                  <c:v>-7945.0793010752705</c:v>
                </c:pt>
                <c:pt idx="734">
                  <c:v>-7945.0793010752705</c:v>
                </c:pt>
                <c:pt idx="735">
                  <c:v>-7945.0793010752705</c:v>
                </c:pt>
                <c:pt idx="736">
                  <c:v>-7945.0793010752705</c:v>
                </c:pt>
                <c:pt idx="737">
                  <c:v>-7945.0793010752705</c:v>
                </c:pt>
                <c:pt idx="738">
                  <c:v>-7945.0793010752705</c:v>
                </c:pt>
                <c:pt idx="739">
                  <c:v>-7945.0793010752705</c:v>
                </c:pt>
                <c:pt idx="740">
                  <c:v>-7945.0793010752705</c:v>
                </c:pt>
                <c:pt idx="741">
                  <c:v>-7945.0793010752705</c:v>
                </c:pt>
                <c:pt idx="742">
                  <c:v>-7945.0793010752705</c:v>
                </c:pt>
                <c:pt idx="743">
                  <c:v>-7945.0793010752705</c:v>
                </c:pt>
              </c:numCache>
            </c:numRef>
          </c:val>
        </c:ser>
        <c:marker val="1"/>
        <c:axId val="98746368"/>
        <c:axId val="98747904"/>
      </c:lineChart>
      <c:catAx>
        <c:axId val="98746368"/>
        <c:scaling>
          <c:orientation val="minMax"/>
        </c:scaling>
        <c:axPos val="b"/>
        <c:numFmt formatCode="General" sourceLinked="1"/>
        <c:majorTickMark val="none"/>
        <c:tickLblPos val="nextTo"/>
        <c:crossAx val="98747904"/>
        <c:crosses val="autoZero"/>
        <c:auto val="1"/>
        <c:lblAlgn val="ctr"/>
        <c:lblOffset val="100"/>
        <c:tickLblSkip val="24"/>
      </c:catAx>
      <c:valAx>
        <c:axId val="9874790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8746368"/>
        <c:crosses val="autoZero"/>
        <c:crossBetween val="between"/>
      </c:valAx>
    </c:plotArea>
    <c:plotVisOnly val="1"/>
    <c:dispBlanksAs val="gap"/>
  </c:chart>
  <c:printSettings>
    <c:headerFooter/>
    <c:pageMargins b="0.75000000000001454" l="0.70000000000000062" r="0.70000000000000062" t="0.75000000000001454" header="0.30000000000000032" footer="0.30000000000000032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89"/>
          <c:y val="2.7011287893677006E-2"/>
        </c:manualLayout>
      </c:layout>
    </c:title>
    <c:plotArea>
      <c:layout>
        <c:manualLayout>
          <c:layoutTarget val="inner"/>
          <c:xMode val="edge"/>
          <c:yMode val="edge"/>
          <c:x val="4.4205647161611593E-2"/>
          <c:y val="0.126163209202938"/>
          <c:w val="0.9550605502337598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45:$AD$375</c:f>
              <c:numCache>
                <c:formatCode>0.0</c:formatCode>
                <c:ptCount val="31"/>
                <c:pt idx="0">
                  <c:v>9937.5208333333339</c:v>
                </c:pt>
                <c:pt idx="1">
                  <c:v>10932</c:v>
                </c:pt>
                <c:pt idx="2">
                  <c:v>11011.9375</c:v>
                </c:pt>
                <c:pt idx="3">
                  <c:v>10371.291666666666</c:v>
                </c:pt>
                <c:pt idx="4">
                  <c:v>10259.333333333334</c:v>
                </c:pt>
                <c:pt idx="5">
                  <c:v>11882.104166666666</c:v>
                </c:pt>
                <c:pt idx="6">
                  <c:v>11830.458333333334</c:v>
                </c:pt>
                <c:pt idx="7">
                  <c:v>10675.833333333334</c:v>
                </c:pt>
                <c:pt idx="8">
                  <c:v>10418.791666666666</c:v>
                </c:pt>
                <c:pt idx="9">
                  <c:v>11451.708333333334</c:v>
                </c:pt>
                <c:pt idx="10">
                  <c:v>10979.4375</c:v>
                </c:pt>
                <c:pt idx="11">
                  <c:v>10669.270833333334</c:v>
                </c:pt>
                <c:pt idx="12">
                  <c:v>11920.895833333334</c:v>
                </c:pt>
                <c:pt idx="13">
                  <c:v>11951.104166666666</c:v>
                </c:pt>
                <c:pt idx="14">
                  <c:v>11517</c:v>
                </c:pt>
                <c:pt idx="15">
                  <c:v>11780.125</c:v>
                </c:pt>
                <c:pt idx="16">
                  <c:v>11794.375</c:v>
                </c:pt>
                <c:pt idx="17">
                  <c:v>11364.520833333334</c:v>
                </c:pt>
                <c:pt idx="18">
                  <c:v>10113.708333333334</c:v>
                </c:pt>
                <c:pt idx="19">
                  <c:v>11038.541666666666</c:v>
                </c:pt>
                <c:pt idx="20">
                  <c:v>12447.791666666666</c:v>
                </c:pt>
                <c:pt idx="21">
                  <c:v>12006.354166666666</c:v>
                </c:pt>
                <c:pt idx="22">
                  <c:v>12102.958333333334</c:v>
                </c:pt>
                <c:pt idx="23">
                  <c:v>12627.354166666666</c:v>
                </c:pt>
                <c:pt idx="24">
                  <c:v>11419.583333333334</c:v>
                </c:pt>
                <c:pt idx="25">
                  <c:v>10670.979166666666</c:v>
                </c:pt>
                <c:pt idx="26">
                  <c:v>12359.583333333334</c:v>
                </c:pt>
                <c:pt idx="27">
                  <c:v>12524.8125</c:v>
                </c:pt>
                <c:pt idx="28">
                  <c:v>12579.1875</c:v>
                </c:pt>
                <c:pt idx="29">
                  <c:v>12660.708333333334</c:v>
                </c:pt>
                <c:pt idx="30">
                  <c:v>11984.833333333334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345:$AE$375</c:f>
              <c:numCache>
                <c:formatCode>0.0</c:formatCode>
                <c:ptCount val="31"/>
                <c:pt idx="0">
                  <c:v>11268.5</c:v>
                </c:pt>
                <c:pt idx="1">
                  <c:v>12854.5</c:v>
                </c:pt>
                <c:pt idx="2">
                  <c:v>13644</c:v>
                </c:pt>
                <c:pt idx="3">
                  <c:v>11939.5</c:v>
                </c:pt>
                <c:pt idx="4">
                  <c:v>13290.5</c:v>
                </c:pt>
                <c:pt idx="5">
                  <c:v>14371</c:v>
                </c:pt>
                <c:pt idx="6">
                  <c:v>14265.5</c:v>
                </c:pt>
                <c:pt idx="7">
                  <c:v>13407</c:v>
                </c:pt>
                <c:pt idx="8">
                  <c:v>13790.5</c:v>
                </c:pt>
                <c:pt idx="9">
                  <c:v>14465</c:v>
                </c:pt>
                <c:pt idx="10">
                  <c:v>14404.5</c:v>
                </c:pt>
                <c:pt idx="11">
                  <c:v>13023</c:v>
                </c:pt>
                <c:pt idx="12">
                  <c:v>14238.5</c:v>
                </c:pt>
                <c:pt idx="13">
                  <c:v>14109.5</c:v>
                </c:pt>
                <c:pt idx="14">
                  <c:v>12554</c:v>
                </c:pt>
                <c:pt idx="15">
                  <c:v>13798</c:v>
                </c:pt>
                <c:pt idx="16">
                  <c:v>12997.5</c:v>
                </c:pt>
                <c:pt idx="17">
                  <c:v>13477.5</c:v>
                </c:pt>
                <c:pt idx="18">
                  <c:v>13042.5</c:v>
                </c:pt>
                <c:pt idx="19">
                  <c:v>13320</c:v>
                </c:pt>
                <c:pt idx="20">
                  <c:v>14913</c:v>
                </c:pt>
                <c:pt idx="21">
                  <c:v>13923</c:v>
                </c:pt>
                <c:pt idx="22">
                  <c:v>14458.5</c:v>
                </c:pt>
                <c:pt idx="23">
                  <c:v>14428.5</c:v>
                </c:pt>
                <c:pt idx="24">
                  <c:v>13632</c:v>
                </c:pt>
                <c:pt idx="25">
                  <c:v>13131.5</c:v>
                </c:pt>
                <c:pt idx="26">
                  <c:v>14285.5</c:v>
                </c:pt>
                <c:pt idx="27">
                  <c:v>14268.5</c:v>
                </c:pt>
                <c:pt idx="28">
                  <c:v>14621</c:v>
                </c:pt>
                <c:pt idx="29">
                  <c:v>15318</c:v>
                </c:pt>
                <c:pt idx="30">
                  <c:v>14548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345:$AF$375</c:f>
              <c:numCache>
                <c:formatCode>0.0</c:formatCode>
                <c:ptCount val="31"/>
                <c:pt idx="0">
                  <c:v>9028</c:v>
                </c:pt>
                <c:pt idx="1">
                  <c:v>8899.5</c:v>
                </c:pt>
                <c:pt idx="2">
                  <c:v>8991.5</c:v>
                </c:pt>
                <c:pt idx="3">
                  <c:v>9393.5</c:v>
                </c:pt>
                <c:pt idx="4">
                  <c:v>9305</c:v>
                </c:pt>
                <c:pt idx="5">
                  <c:v>9662.5</c:v>
                </c:pt>
                <c:pt idx="6">
                  <c:v>9735.5</c:v>
                </c:pt>
                <c:pt idx="7">
                  <c:v>9395</c:v>
                </c:pt>
                <c:pt idx="8">
                  <c:v>9141</c:v>
                </c:pt>
                <c:pt idx="9">
                  <c:v>9717</c:v>
                </c:pt>
                <c:pt idx="10">
                  <c:v>9739</c:v>
                </c:pt>
                <c:pt idx="11">
                  <c:v>9702.5</c:v>
                </c:pt>
                <c:pt idx="12">
                  <c:v>9950.5</c:v>
                </c:pt>
                <c:pt idx="13">
                  <c:v>10211</c:v>
                </c:pt>
                <c:pt idx="14">
                  <c:v>10426</c:v>
                </c:pt>
                <c:pt idx="15">
                  <c:v>10409</c:v>
                </c:pt>
                <c:pt idx="16">
                  <c:v>10413</c:v>
                </c:pt>
                <c:pt idx="17">
                  <c:v>10012.5</c:v>
                </c:pt>
                <c:pt idx="18">
                  <c:v>8913.5</c:v>
                </c:pt>
                <c:pt idx="19">
                  <c:v>9254</c:v>
                </c:pt>
                <c:pt idx="20">
                  <c:v>9643</c:v>
                </c:pt>
                <c:pt idx="21">
                  <c:v>9814</c:v>
                </c:pt>
                <c:pt idx="22">
                  <c:v>10345</c:v>
                </c:pt>
                <c:pt idx="23">
                  <c:v>10241.5</c:v>
                </c:pt>
                <c:pt idx="24">
                  <c:v>10163.5</c:v>
                </c:pt>
                <c:pt idx="25">
                  <c:v>9437</c:v>
                </c:pt>
                <c:pt idx="26">
                  <c:v>10211</c:v>
                </c:pt>
                <c:pt idx="27">
                  <c:v>10076</c:v>
                </c:pt>
                <c:pt idx="28">
                  <c:v>10428.5</c:v>
                </c:pt>
                <c:pt idx="29">
                  <c:v>10073</c:v>
                </c:pt>
                <c:pt idx="30">
                  <c:v>9550</c:v>
                </c:pt>
              </c:numCache>
            </c:numRef>
          </c:val>
        </c:ser>
        <c:marker val="1"/>
        <c:axId val="99527680"/>
        <c:axId val="99545856"/>
      </c:lineChart>
      <c:catAx>
        <c:axId val="99527680"/>
        <c:scaling>
          <c:orientation val="minMax"/>
        </c:scaling>
        <c:axPos val="b"/>
        <c:numFmt formatCode="General" sourceLinked="1"/>
        <c:majorTickMark val="none"/>
        <c:tickLblPos val="nextTo"/>
        <c:crossAx val="99545856"/>
        <c:crosses val="autoZero"/>
        <c:auto val="1"/>
        <c:lblAlgn val="ctr"/>
        <c:lblOffset val="100"/>
        <c:tickLblSkip val="1"/>
      </c:catAx>
      <c:valAx>
        <c:axId val="9954585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952768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"/>
          <c:y val="2.7011287893677016E-2"/>
        </c:manualLayout>
      </c:layout>
    </c:title>
    <c:plotArea>
      <c:layout>
        <c:manualLayout>
          <c:layoutTarget val="inner"/>
          <c:xMode val="edge"/>
          <c:yMode val="edge"/>
          <c:x val="3.7829672606714083E-2"/>
          <c:y val="0.126163209202938"/>
          <c:w val="0.96217032739329089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6:$AB$376</c:f>
              <c:numCache>
                <c:formatCode>0.0</c:formatCode>
                <c:ptCount val="24"/>
                <c:pt idx="0">
                  <c:v>11792.532258064517</c:v>
                </c:pt>
                <c:pt idx="1">
                  <c:v>10505.645161290322</c:v>
                </c:pt>
                <c:pt idx="2">
                  <c:v>10355.516129032258</c:v>
                </c:pt>
                <c:pt idx="3">
                  <c:v>9971.532258064517</c:v>
                </c:pt>
                <c:pt idx="4">
                  <c:v>9795.2580645161288</c:v>
                </c:pt>
                <c:pt idx="5">
                  <c:v>9839.4193548387102</c:v>
                </c:pt>
                <c:pt idx="6">
                  <c:v>10096.822580645161</c:v>
                </c:pt>
                <c:pt idx="7">
                  <c:v>11023.741935483871</c:v>
                </c:pt>
                <c:pt idx="8">
                  <c:v>12014.370967741936</c:v>
                </c:pt>
                <c:pt idx="9">
                  <c:v>12537</c:v>
                </c:pt>
                <c:pt idx="10">
                  <c:v>12559.483870967742</c:v>
                </c:pt>
                <c:pt idx="11">
                  <c:v>12573.354838709678</c:v>
                </c:pt>
                <c:pt idx="12">
                  <c:v>12626.064516129032</c:v>
                </c:pt>
                <c:pt idx="13">
                  <c:v>12428.193548387097</c:v>
                </c:pt>
                <c:pt idx="14">
                  <c:v>11725.645161290322</c:v>
                </c:pt>
                <c:pt idx="15">
                  <c:v>11158.822580645161</c:v>
                </c:pt>
                <c:pt idx="16">
                  <c:v>10859.225806451614</c:v>
                </c:pt>
                <c:pt idx="17">
                  <c:v>10817.983870967742</c:v>
                </c:pt>
                <c:pt idx="18">
                  <c:v>11265.596774193549</c:v>
                </c:pt>
                <c:pt idx="19">
                  <c:v>12363.451612903225</c:v>
                </c:pt>
                <c:pt idx="20">
                  <c:v>12270.822580645161</c:v>
                </c:pt>
                <c:pt idx="21">
                  <c:v>11897.887096774193</c:v>
                </c:pt>
                <c:pt idx="22">
                  <c:v>11730.854838709678</c:v>
                </c:pt>
                <c:pt idx="23">
                  <c:v>12849.435483870968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7:$AB$377</c:f>
              <c:numCache>
                <c:formatCode>0.0</c:formatCode>
                <c:ptCount val="24"/>
                <c:pt idx="0">
                  <c:v>14404.5</c:v>
                </c:pt>
                <c:pt idx="1">
                  <c:v>11494.5</c:v>
                </c:pt>
                <c:pt idx="2">
                  <c:v>11503.5</c:v>
                </c:pt>
                <c:pt idx="3">
                  <c:v>10710.5</c:v>
                </c:pt>
                <c:pt idx="4">
                  <c:v>10428.5</c:v>
                </c:pt>
                <c:pt idx="5">
                  <c:v>10858</c:v>
                </c:pt>
                <c:pt idx="6">
                  <c:v>11461</c:v>
                </c:pt>
                <c:pt idx="7">
                  <c:v>13280.5</c:v>
                </c:pt>
                <c:pt idx="8">
                  <c:v>14913</c:v>
                </c:pt>
                <c:pt idx="9">
                  <c:v>14692</c:v>
                </c:pt>
                <c:pt idx="10">
                  <c:v>15141.5</c:v>
                </c:pt>
                <c:pt idx="11">
                  <c:v>15318</c:v>
                </c:pt>
                <c:pt idx="12">
                  <c:v>14843</c:v>
                </c:pt>
                <c:pt idx="13">
                  <c:v>14789</c:v>
                </c:pt>
                <c:pt idx="14">
                  <c:v>14441</c:v>
                </c:pt>
                <c:pt idx="15">
                  <c:v>13221.5</c:v>
                </c:pt>
                <c:pt idx="16">
                  <c:v>12837</c:v>
                </c:pt>
                <c:pt idx="17">
                  <c:v>12753</c:v>
                </c:pt>
                <c:pt idx="18">
                  <c:v>13419.5</c:v>
                </c:pt>
                <c:pt idx="19">
                  <c:v>14428.5</c:v>
                </c:pt>
                <c:pt idx="20">
                  <c:v>14285.5</c:v>
                </c:pt>
                <c:pt idx="21">
                  <c:v>13755.5</c:v>
                </c:pt>
                <c:pt idx="22">
                  <c:v>13095.5</c:v>
                </c:pt>
                <c:pt idx="23">
                  <c:v>1446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8:$AB$378</c:f>
              <c:numCache>
                <c:formatCode>0.0</c:formatCode>
                <c:ptCount val="24"/>
                <c:pt idx="0">
                  <c:v>10191</c:v>
                </c:pt>
                <c:pt idx="1">
                  <c:v>9350.5</c:v>
                </c:pt>
                <c:pt idx="2">
                  <c:v>9440</c:v>
                </c:pt>
                <c:pt idx="3">
                  <c:v>9023.5</c:v>
                </c:pt>
                <c:pt idx="4">
                  <c:v>8899.5</c:v>
                </c:pt>
                <c:pt idx="5">
                  <c:v>8947.5</c:v>
                </c:pt>
                <c:pt idx="6">
                  <c:v>8913.5</c:v>
                </c:pt>
                <c:pt idx="7">
                  <c:v>9069.5</c:v>
                </c:pt>
                <c:pt idx="8">
                  <c:v>9370.5</c:v>
                </c:pt>
                <c:pt idx="9">
                  <c:v>9551.5</c:v>
                </c:pt>
                <c:pt idx="10">
                  <c:v>9758</c:v>
                </c:pt>
                <c:pt idx="11">
                  <c:v>9728</c:v>
                </c:pt>
                <c:pt idx="12">
                  <c:v>9759</c:v>
                </c:pt>
                <c:pt idx="13">
                  <c:v>9406</c:v>
                </c:pt>
                <c:pt idx="14">
                  <c:v>9270</c:v>
                </c:pt>
                <c:pt idx="15">
                  <c:v>9219</c:v>
                </c:pt>
                <c:pt idx="16">
                  <c:v>9100</c:v>
                </c:pt>
                <c:pt idx="17">
                  <c:v>9523.5</c:v>
                </c:pt>
                <c:pt idx="18">
                  <c:v>9726</c:v>
                </c:pt>
                <c:pt idx="19">
                  <c:v>10291.5</c:v>
                </c:pt>
                <c:pt idx="20">
                  <c:v>10690</c:v>
                </c:pt>
                <c:pt idx="21">
                  <c:v>10452.5</c:v>
                </c:pt>
                <c:pt idx="22">
                  <c:v>10684.5</c:v>
                </c:pt>
                <c:pt idx="23">
                  <c:v>11200.5</c:v>
                </c:pt>
              </c:numCache>
            </c:numRef>
          </c:val>
        </c:ser>
        <c:axId val="99708928"/>
        <c:axId val="99710464"/>
      </c:barChart>
      <c:catAx>
        <c:axId val="99708928"/>
        <c:scaling>
          <c:orientation val="minMax"/>
        </c:scaling>
        <c:axPos val="b"/>
        <c:numFmt formatCode="General" sourceLinked="1"/>
        <c:majorTickMark val="none"/>
        <c:tickLblPos val="nextTo"/>
        <c:crossAx val="99710464"/>
        <c:crosses val="autoZero"/>
        <c:auto val="1"/>
        <c:lblAlgn val="ctr"/>
        <c:lblOffset val="100"/>
        <c:tickLblSkip val="1"/>
      </c:catAx>
      <c:valAx>
        <c:axId val="9971046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970892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04E-2"/>
        </c:manualLayout>
      </c:layout>
    </c:title>
    <c:plotArea>
      <c:layout>
        <c:manualLayout>
          <c:layoutTarget val="inner"/>
          <c:xMode val="edge"/>
          <c:yMode val="edge"/>
          <c:x val="3.6951147560095023E-2"/>
          <c:y val="0.126163209202938"/>
          <c:w val="0.92646200862513006"/>
          <c:h val="0.83404966990372664"/>
        </c:manualLayout>
      </c:layout>
      <c:lineChart>
        <c:grouping val="standard"/>
        <c:ser>
          <c:idx val="1"/>
          <c:order val="0"/>
          <c:tx>
            <c:v>Hydrauliqu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6:$AB$376</c:f>
              <c:numCache>
                <c:formatCode>0.0</c:formatCode>
                <c:ptCount val="24"/>
                <c:pt idx="0">
                  <c:v>11792.532258064517</c:v>
                </c:pt>
                <c:pt idx="1">
                  <c:v>10505.645161290322</c:v>
                </c:pt>
                <c:pt idx="2">
                  <c:v>10355.516129032258</c:v>
                </c:pt>
                <c:pt idx="3">
                  <c:v>9971.532258064517</c:v>
                </c:pt>
                <c:pt idx="4">
                  <c:v>9795.2580645161288</c:v>
                </c:pt>
                <c:pt idx="5">
                  <c:v>9839.4193548387102</c:v>
                </c:pt>
                <c:pt idx="6">
                  <c:v>10096.822580645161</c:v>
                </c:pt>
                <c:pt idx="7">
                  <c:v>11023.741935483871</c:v>
                </c:pt>
                <c:pt idx="8">
                  <c:v>12014.370967741936</c:v>
                </c:pt>
                <c:pt idx="9">
                  <c:v>12537</c:v>
                </c:pt>
                <c:pt idx="10">
                  <c:v>12559.483870967742</c:v>
                </c:pt>
                <c:pt idx="11">
                  <c:v>12573.354838709678</c:v>
                </c:pt>
                <c:pt idx="12">
                  <c:v>12626.064516129032</c:v>
                </c:pt>
                <c:pt idx="13">
                  <c:v>12428.193548387097</c:v>
                </c:pt>
                <c:pt idx="14">
                  <c:v>11725.645161290322</c:v>
                </c:pt>
                <c:pt idx="15">
                  <c:v>11158.822580645161</c:v>
                </c:pt>
                <c:pt idx="16">
                  <c:v>10859.225806451614</c:v>
                </c:pt>
                <c:pt idx="17">
                  <c:v>10817.983870967742</c:v>
                </c:pt>
                <c:pt idx="18">
                  <c:v>11265.596774193549</c:v>
                </c:pt>
                <c:pt idx="19">
                  <c:v>12363.451612903225</c:v>
                </c:pt>
                <c:pt idx="20">
                  <c:v>12270.822580645161</c:v>
                </c:pt>
                <c:pt idx="21">
                  <c:v>11897.887096774193</c:v>
                </c:pt>
                <c:pt idx="22">
                  <c:v>11730.854838709678</c:v>
                </c:pt>
                <c:pt idx="23">
                  <c:v>12849.435483870968</c:v>
                </c:pt>
              </c:numCache>
            </c:numRef>
          </c:val>
        </c:ser>
        <c:marker val="1"/>
        <c:axId val="99821824"/>
        <c:axId val="9984000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50693.403225806454</c:v>
                </c:pt>
                <c:pt idx="1">
                  <c:v>46555.06451612903</c:v>
                </c:pt>
                <c:pt idx="2">
                  <c:v>45348.290322580644</c:v>
                </c:pt>
                <c:pt idx="3">
                  <c:v>42660.645161290326</c:v>
                </c:pt>
                <c:pt idx="4">
                  <c:v>41029.838709677417</c:v>
                </c:pt>
                <c:pt idx="5">
                  <c:v>41581.016129032258</c:v>
                </c:pt>
                <c:pt idx="6">
                  <c:v>43741.177419354841</c:v>
                </c:pt>
                <c:pt idx="7">
                  <c:v>47354.129032258068</c:v>
                </c:pt>
                <c:pt idx="8">
                  <c:v>50466.709677419356</c:v>
                </c:pt>
                <c:pt idx="9">
                  <c:v>52664.693548387098</c:v>
                </c:pt>
                <c:pt idx="10">
                  <c:v>53718.5</c:v>
                </c:pt>
                <c:pt idx="11">
                  <c:v>54223.838709677417</c:v>
                </c:pt>
                <c:pt idx="12">
                  <c:v>54965.870967741932</c:v>
                </c:pt>
                <c:pt idx="13">
                  <c:v>54779.548387096773</c:v>
                </c:pt>
                <c:pt idx="14">
                  <c:v>53091.516129032258</c:v>
                </c:pt>
                <c:pt idx="15">
                  <c:v>50981.645161290326</c:v>
                </c:pt>
                <c:pt idx="16">
                  <c:v>49314.741935483871</c:v>
                </c:pt>
                <c:pt idx="17">
                  <c:v>48381.322580645159</c:v>
                </c:pt>
                <c:pt idx="18">
                  <c:v>49020.370967741932</c:v>
                </c:pt>
                <c:pt idx="19">
                  <c:v>50747.112903225803</c:v>
                </c:pt>
                <c:pt idx="20">
                  <c:v>49738.290322580644</c:v>
                </c:pt>
                <c:pt idx="21">
                  <c:v>48862.967741935485</c:v>
                </c:pt>
                <c:pt idx="22">
                  <c:v>49539.467741935485</c:v>
                </c:pt>
                <c:pt idx="23">
                  <c:v>52275.919354838712</c:v>
                </c:pt>
              </c:numCache>
            </c:numRef>
          </c:val>
        </c:ser>
        <c:marker val="1"/>
        <c:axId val="99843072"/>
        <c:axId val="99841536"/>
      </c:lineChart>
      <c:catAx>
        <c:axId val="99821824"/>
        <c:scaling>
          <c:orientation val="minMax"/>
        </c:scaling>
        <c:axPos val="b"/>
        <c:numFmt formatCode="General" sourceLinked="1"/>
        <c:majorTickMark val="none"/>
        <c:tickLblPos val="nextTo"/>
        <c:crossAx val="99840000"/>
        <c:crosses val="autoZero"/>
        <c:auto val="1"/>
        <c:lblAlgn val="ctr"/>
        <c:lblOffset val="100"/>
        <c:tickLblSkip val="1"/>
      </c:catAx>
      <c:valAx>
        <c:axId val="9984000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9821824"/>
        <c:crosses val="autoZero"/>
        <c:crossBetween val="between"/>
      </c:valAx>
      <c:valAx>
        <c:axId val="99841536"/>
        <c:scaling>
          <c:orientation val="minMax"/>
          <c:min val="35000"/>
        </c:scaling>
        <c:axPos val="r"/>
        <c:numFmt formatCode="0" sourceLinked="0"/>
        <c:tickLblPos val="nextTo"/>
        <c:crossAx val="99843072"/>
        <c:crosses val="max"/>
        <c:crossBetween val="between"/>
        <c:majorUnit val="5000"/>
      </c:valAx>
      <c:catAx>
        <c:axId val="99843072"/>
        <c:scaling>
          <c:orientation val="minMax"/>
        </c:scaling>
        <c:delete val="1"/>
        <c:axPos val="b"/>
        <c:numFmt formatCode="General" sourceLinked="1"/>
        <c:tickLblPos val="none"/>
        <c:crossAx val="99841536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Hydraulique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53939</c:v>
                </c:pt>
                <c:pt idx="1">
                  <c:v>49539</c:v>
                </c:pt>
                <c:pt idx="2">
                  <c:v>48073.5</c:v>
                </c:pt>
                <c:pt idx="3">
                  <c:v>45012</c:v>
                </c:pt>
                <c:pt idx="4">
                  <c:v>42493.5</c:v>
                </c:pt>
                <c:pt idx="5">
                  <c:v>41548</c:v>
                </c:pt>
                <c:pt idx="6">
                  <c:v>41902</c:v>
                </c:pt>
                <c:pt idx="7">
                  <c:v>41940</c:v>
                </c:pt>
                <c:pt idx="8">
                  <c:v>43655.5</c:v>
                </c:pt>
                <c:pt idx="9">
                  <c:v>46019</c:v>
                </c:pt>
                <c:pt idx="10">
                  <c:v>47820</c:v>
                </c:pt>
                <c:pt idx="11">
                  <c:v>48939.5</c:v>
                </c:pt>
                <c:pt idx="12">
                  <c:v>50363</c:v>
                </c:pt>
                <c:pt idx="13">
                  <c:v>50378</c:v>
                </c:pt>
                <c:pt idx="14">
                  <c:v>47409.5</c:v>
                </c:pt>
                <c:pt idx="15">
                  <c:v>44631.5</c:v>
                </c:pt>
                <c:pt idx="16">
                  <c:v>42859</c:v>
                </c:pt>
                <c:pt idx="17">
                  <c:v>42451.5</c:v>
                </c:pt>
                <c:pt idx="18">
                  <c:v>43781</c:v>
                </c:pt>
                <c:pt idx="19">
                  <c:v>46615</c:v>
                </c:pt>
                <c:pt idx="20">
                  <c:v>47220.5</c:v>
                </c:pt>
                <c:pt idx="21">
                  <c:v>48173</c:v>
                </c:pt>
                <c:pt idx="22">
                  <c:v>48578.5</c:v>
                </c:pt>
                <c:pt idx="23">
                  <c:v>51269.5</c:v>
                </c:pt>
                <c:pt idx="24">
                  <c:v>50156.5</c:v>
                </c:pt>
                <c:pt idx="25">
                  <c:v>46496.5</c:v>
                </c:pt>
                <c:pt idx="26">
                  <c:v>45618.5</c:v>
                </c:pt>
                <c:pt idx="27">
                  <c:v>42907</c:v>
                </c:pt>
                <c:pt idx="28">
                  <c:v>41614</c:v>
                </c:pt>
                <c:pt idx="29">
                  <c:v>43383</c:v>
                </c:pt>
                <c:pt idx="30">
                  <c:v>47792</c:v>
                </c:pt>
                <c:pt idx="31">
                  <c:v>52699.5</c:v>
                </c:pt>
                <c:pt idx="32">
                  <c:v>56375.5</c:v>
                </c:pt>
                <c:pt idx="33">
                  <c:v>58709</c:v>
                </c:pt>
                <c:pt idx="34">
                  <c:v>59524</c:v>
                </c:pt>
                <c:pt idx="35">
                  <c:v>59457</c:v>
                </c:pt>
                <c:pt idx="36">
                  <c:v>59446.5</c:v>
                </c:pt>
                <c:pt idx="37">
                  <c:v>58823</c:v>
                </c:pt>
                <c:pt idx="38">
                  <c:v>57632.5</c:v>
                </c:pt>
                <c:pt idx="39">
                  <c:v>55449</c:v>
                </c:pt>
                <c:pt idx="40">
                  <c:v>53557</c:v>
                </c:pt>
                <c:pt idx="41">
                  <c:v>52118</c:v>
                </c:pt>
                <c:pt idx="42">
                  <c:v>52423</c:v>
                </c:pt>
                <c:pt idx="43">
                  <c:v>54210</c:v>
                </c:pt>
                <c:pt idx="44">
                  <c:v>52779.5</c:v>
                </c:pt>
                <c:pt idx="45">
                  <c:v>52224</c:v>
                </c:pt>
                <c:pt idx="46">
                  <c:v>52002</c:v>
                </c:pt>
                <c:pt idx="47">
                  <c:v>54220</c:v>
                </c:pt>
                <c:pt idx="48">
                  <c:v>52442</c:v>
                </c:pt>
                <c:pt idx="49">
                  <c:v>48459</c:v>
                </c:pt>
                <c:pt idx="50">
                  <c:v>47358.5</c:v>
                </c:pt>
                <c:pt idx="51">
                  <c:v>44631.5</c:v>
                </c:pt>
                <c:pt idx="52">
                  <c:v>43354</c:v>
                </c:pt>
                <c:pt idx="53">
                  <c:v>44430</c:v>
                </c:pt>
                <c:pt idx="54">
                  <c:v>48004</c:v>
                </c:pt>
                <c:pt idx="55">
                  <c:v>52367</c:v>
                </c:pt>
                <c:pt idx="56">
                  <c:v>56164.5</c:v>
                </c:pt>
                <c:pt idx="57">
                  <c:v>58432</c:v>
                </c:pt>
                <c:pt idx="58">
                  <c:v>58872.5</c:v>
                </c:pt>
                <c:pt idx="59">
                  <c:v>58814</c:v>
                </c:pt>
                <c:pt idx="60">
                  <c:v>58862</c:v>
                </c:pt>
                <c:pt idx="61">
                  <c:v>58113</c:v>
                </c:pt>
                <c:pt idx="62">
                  <c:v>56405</c:v>
                </c:pt>
                <c:pt idx="63">
                  <c:v>54081</c:v>
                </c:pt>
                <c:pt idx="64">
                  <c:v>52062</c:v>
                </c:pt>
                <c:pt idx="65">
                  <c:v>50766</c:v>
                </c:pt>
                <c:pt idx="66">
                  <c:v>50914.5</c:v>
                </c:pt>
                <c:pt idx="67">
                  <c:v>51810.5</c:v>
                </c:pt>
                <c:pt idx="68">
                  <c:v>50354.5</c:v>
                </c:pt>
                <c:pt idx="69">
                  <c:v>50140</c:v>
                </c:pt>
                <c:pt idx="70">
                  <c:v>50850.5</c:v>
                </c:pt>
                <c:pt idx="71">
                  <c:v>53549</c:v>
                </c:pt>
                <c:pt idx="72">
                  <c:v>51715.5</c:v>
                </c:pt>
                <c:pt idx="73">
                  <c:v>47354.5</c:v>
                </c:pt>
                <c:pt idx="74">
                  <c:v>46148</c:v>
                </c:pt>
                <c:pt idx="75">
                  <c:v>43185.5</c:v>
                </c:pt>
                <c:pt idx="76">
                  <c:v>41332.5</c:v>
                </c:pt>
                <c:pt idx="77">
                  <c:v>41321.5</c:v>
                </c:pt>
                <c:pt idx="78">
                  <c:v>42274.5</c:v>
                </c:pt>
                <c:pt idx="79">
                  <c:v>43490.5</c:v>
                </c:pt>
                <c:pt idx="80">
                  <c:v>46107.5</c:v>
                </c:pt>
                <c:pt idx="81">
                  <c:v>48745</c:v>
                </c:pt>
                <c:pt idx="82">
                  <c:v>49830</c:v>
                </c:pt>
                <c:pt idx="83">
                  <c:v>49851.5</c:v>
                </c:pt>
                <c:pt idx="84">
                  <c:v>50564.5</c:v>
                </c:pt>
                <c:pt idx="85">
                  <c:v>50490.5</c:v>
                </c:pt>
                <c:pt idx="86">
                  <c:v>47908.5</c:v>
                </c:pt>
                <c:pt idx="87">
                  <c:v>45532.5</c:v>
                </c:pt>
                <c:pt idx="88">
                  <c:v>43579.5</c:v>
                </c:pt>
                <c:pt idx="89">
                  <c:v>42659</c:v>
                </c:pt>
                <c:pt idx="90">
                  <c:v>43327.5</c:v>
                </c:pt>
                <c:pt idx="91">
                  <c:v>44914.5</c:v>
                </c:pt>
                <c:pt idx="92">
                  <c:v>44554</c:v>
                </c:pt>
                <c:pt idx="93">
                  <c:v>45006</c:v>
                </c:pt>
                <c:pt idx="94">
                  <c:v>46128.5</c:v>
                </c:pt>
                <c:pt idx="95">
                  <c:v>49453.5</c:v>
                </c:pt>
                <c:pt idx="96">
                  <c:v>48556</c:v>
                </c:pt>
                <c:pt idx="97">
                  <c:v>44650</c:v>
                </c:pt>
                <c:pt idx="98">
                  <c:v>43214</c:v>
                </c:pt>
                <c:pt idx="99">
                  <c:v>40181</c:v>
                </c:pt>
                <c:pt idx="100">
                  <c:v>37999.5</c:v>
                </c:pt>
                <c:pt idx="101">
                  <c:v>37406</c:v>
                </c:pt>
                <c:pt idx="102">
                  <c:v>37589.5</c:v>
                </c:pt>
                <c:pt idx="103">
                  <c:v>37444</c:v>
                </c:pt>
                <c:pt idx="104">
                  <c:v>39073</c:v>
                </c:pt>
                <c:pt idx="105">
                  <c:v>41501</c:v>
                </c:pt>
                <c:pt idx="106">
                  <c:v>43131</c:v>
                </c:pt>
                <c:pt idx="107">
                  <c:v>44160</c:v>
                </c:pt>
                <c:pt idx="108">
                  <c:v>45458</c:v>
                </c:pt>
                <c:pt idx="109">
                  <c:v>45602</c:v>
                </c:pt>
                <c:pt idx="110">
                  <c:v>42670.5</c:v>
                </c:pt>
                <c:pt idx="111">
                  <c:v>40337</c:v>
                </c:pt>
                <c:pt idx="112">
                  <c:v>38718</c:v>
                </c:pt>
                <c:pt idx="113">
                  <c:v>38111.5</c:v>
                </c:pt>
                <c:pt idx="114">
                  <c:v>39382</c:v>
                </c:pt>
                <c:pt idx="115">
                  <c:v>41784</c:v>
                </c:pt>
                <c:pt idx="116">
                  <c:v>42699</c:v>
                </c:pt>
                <c:pt idx="117">
                  <c:v>43684.5</c:v>
                </c:pt>
                <c:pt idx="118">
                  <c:v>44827</c:v>
                </c:pt>
                <c:pt idx="119">
                  <c:v>47726.5</c:v>
                </c:pt>
                <c:pt idx="120">
                  <c:v>46391</c:v>
                </c:pt>
                <c:pt idx="121">
                  <c:v>42777</c:v>
                </c:pt>
                <c:pt idx="122">
                  <c:v>41736.5</c:v>
                </c:pt>
                <c:pt idx="123">
                  <c:v>39385.5</c:v>
                </c:pt>
                <c:pt idx="124">
                  <c:v>37948.5</c:v>
                </c:pt>
                <c:pt idx="125">
                  <c:v>39441.5</c:v>
                </c:pt>
                <c:pt idx="126">
                  <c:v>43333.5</c:v>
                </c:pt>
                <c:pt idx="127">
                  <c:v>48348</c:v>
                </c:pt>
                <c:pt idx="128">
                  <c:v>51762</c:v>
                </c:pt>
                <c:pt idx="129">
                  <c:v>53395.5</c:v>
                </c:pt>
                <c:pt idx="130">
                  <c:v>53775.5</c:v>
                </c:pt>
                <c:pt idx="131">
                  <c:v>53954.5</c:v>
                </c:pt>
                <c:pt idx="132">
                  <c:v>54456.5</c:v>
                </c:pt>
                <c:pt idx="133">
                  <c:v>54257</c:v>
                </c:pt>
                <c:pt idx="134">
                  <c:v>53308</c:v>
                </c:pt>
                <c:pt idx="135">
                  <c:v>51357.5</c:v>
                </c:pt>
                <c:pt idx="136">
                  <c:v>49789</c:v>
                </c:pt>
                <c:pt idx="137">
                  <c:v>48441.5</c:v>
                </c:pt>
                <c:pt idx="138">
                  <c:v>48467</c:v>
                </c:pt>
                <c:pt idx="139">
                  <c:v>49997.5</c:v>
                </c:pt>
                <c:pt idx="140">
                  <c:v>48469.5</c:v>
                </c:pt>
                <c:pt idx="141">
                  <c:v>47693.5</c:v>
                </c:pt>
                <c:pt idx="142">
                  <c:v>47936</c:v>
                </c:pt>
                <c:pt idx="143">
                  <c:v>50208</c:v>
                </c:pt>
                <c:pt idx="144">
                  <c:v>48275.5</c:v>
                </c:pt>
                <c:pt idx="145">
                  <c:v>44189.5</c:v>
                </c:pt>
                <c:pt idx="146">
                  <c:v>43018.5</c:v>
                </c:pt>
                <c:pt idx="147">
                  <c:v>40517.5</c:v>
                </c:pt>
                <c:pt idx="148">
                  <c:v>39070</c:v>
                </c:pt>
                <c:pt idx="149">
                  <c:v>40028.5</c:v>
                </c:pt>
                <c:pt idx="150">
                  <c:v>43216</c:v>
                </c:pt>
                <c:pt idx="151">
                  <c:v>47728.5</c:v>
                </c:pt>
                <c:pt idx="152">
                  <c:v>51234.5</c:v>
                </c:pt>
                <c:pt idx="153">
                  <c:v>53077.5</c:v>
                </c:pt>
                <c:pt idx="154">
                  <c:v>53727.5</c:v>
                </c:pt>
                <c:pt idx="155">
                  <c:v>53964</c:v>
                </c:pt>
                <c:pt idx="156">
                  <c:v>54258.5</c:v>
                </c:pt>
                <c:pt idx="157">
                  <c:v>53926</c:v>
                </c:pt>
                <c:pt idx="158">
                  <c:v>53004.5</c:v>
                </c:pt>
                <c:pt idx="159">
                  <c:v>51273.5</c:v>
                </c:pt>
                <c:pt idx="160">
                  <c:v>49456</c:v>
                </c:pt>
                <c:pt idx="161">
                  <c:v>48160.5</c:v>
                </c:pt>
                <c:pt idx="162">
                  <c:v>48012</c:v>
                </c:pt>
                <c:pt idx="163">
                  <c:v>48664.5</c:v>
                </c:pt>
                <c:pt idx="164">
                  <c:v>47159.5</c:v>
                </c:pt>
                <c:pt idx="165">
                  <c:v>46635.5</c:v>
                </c:pt>
                <c:pt idx="166">
                  <c:v>47205.5</c:v>
                </c:pt>
                <c:pt idx="167">
                  <c:v>49692.5</c:v>
                </c:pt>
                <c:pt idx="168">
                  <c:v>47730</c:v>
                </c:pt>
                <c:pt idx="169">
                  <c:v>43336.5</c:v>
                </c:pt>
                <c:pt idx="170">
                  <c:v>41876.5</c:v>
                </c:pt>
                <c:pt idx="171">
                  <c:v>38916</c:v>
                </c:pt>
                <c:pt idx="172">
                  <c:v>36849.5</c:v>
                </c:pt>
                <c:pt idx="173">
                  <c:v>36272.5</c:v>
                </c:pt>
                <c:pt idx="174">
                  <c:v>36238</c:v>
                </c:pt>
                <c:pt idx="175">
                  <c:v>36741</c:v>
                </c:pt>
                <c:pt idx="176">
                  <c:v>38923</c:v>
                </c:pt>
                <c:pt idx="177">
                  <c:v>41684</c:v>
                </c:pt>
                <c:pt idx="178">
                  <c:v>43729</c:v>
                </c:pt>
                <c:pt idx="179">
                  <c:v>44944.5</c:v>
                </c:pt>
                <c:pt idx="180">
                  <c:v>46427.5</c:v>
                </c:pt>
                <c:pt idx="181">
                  <c:v>46732</c:v>
                </c:pt>
                <c:pt idx="182">
                  <c:v>44502.5</c:v>
                </c:pt>
                <c:pt idx="183">
                  <c:v>42151</c:v>
                </c:pt>
                <c:pt idx="184">
                  <c:v>40561</c:v>
                </c:pt>
                <c:pt idx="185">
                  <c:v>39787.5</c:v>
                </c:pt>
                <c:pt idx="186">
                  <c:v>40725</c:v>
                </c:pt>
                <c:pt idx="187">
                  <c:v>42551.5</c:v>
                </c:pt>
                <c:pt idx="188">
                  <c:v>42340</c:v>
                </c:pt>
                <c:pt idx="189">
                  <c:v>42591.5</c:v>
                </c:pt>
                <c:pt idx="190">
                  <c:v>43657.5</c:v>
                </c:pt>
                <c:pt idx="191">
                  <c:v>46636.5</c:v>
                </c:pt>
                <c:pt idx="192">
                  <c:v>45146</c:v>
                </c:pt>
                <c:pt idx="193">
                  <c:v>41280.5</c:v>
                </c:pt>
                <c:pt idx="194">
                  <c:v>39869</c:v>
                </c:pt>
                <c:pt idx="195">
                  <c:v>37069</c:v>
                </c:pt>
                <c:pt idx="196">
                  <c:v>35341.5</c:v>
                </c:pt>
                <c:pt idx="197">
                  <c:v>35025.5</c:v>
                </c:pt>
                <c:pt idx="198">
                  <c:v>35367</c:v>
                </c:pt>
                <c:pt idx="199">
                  <c:v>35894.5</c:v>
                </c:pt>
                <c:pt idx="200">
                  <c:v>38243</c:v>
                </c:pt>
                <c:pt idx="201">
                  <c:v>40801</c:v>
                </c:pt>
                <c:pt idx="202">
                  <c:v>42864.5</c:v>
                </c:pt>
                <c:pt idx="203">
                  <c:v>43816.5</c:v>
                </c:pt>
                <c:pt idx="204">
                  <c:v>45434.5</c:v>
                </c:pt>
                <c:pt idx="205">
                  <c:v>45713.5</c:v>
                </c:pt>
                <c:pt idx="206">
                  <c:v>43486.5</c:v>
                </c:pt>
                <c:pt idx="207">
                  <c:v>41221.5</c:v>
                </c:pt>
                <c:pt idx="208">
                  <c:v>39778</c:v>
                </c:pt>
                <c:pt idx="209">
                  <c:v>39387</c:v>
                </c:pt>
                <c:pt idx="210">
                  <c:v>40652.5</c:v>
                </c:pt>
                <c:pt idx="211">
                  <c:v>42953</c:v>
                </c:pt>
                <c:pt idx="212">
                  <c:v>42993.5</c:v>
                </c:pt>
                <c:pt idx="213">
                  <c:v>42937</c:v>
                </c:pt>
                <c:pt idx="214">
                  <c:v>44016.5</c:v>
                </c:pt>
                <c:pt idx="215">
                  <c:v>46979</c:v>
                </c:pt>
                <c:pt idx="216">
                  <c:v>45476</c:v>
                </c:pt>
                <c:pt idx="217">
                  <c:v>41776.5</c:v>
                </c:pt>
                <c:pt idx="218">
                  <c:v>40628.5</c:v>
                </c:pt>
                <c:pt idx="219">
                  <c:v>37949</c:v>
                </c:pt>
                <c:pt idx="220">
                  <c:v>36518</c:v>
                </c:pt>
                <c:pt idx="221">
                  <c:v>37142</c:v>
                </c:pt>
                <c:pt idx="222">
                  <c:v>38826</c:v>
                </c:pt>
                <c:pt idx="223">
                  <c:v>41317.5</c:v>
                </c:pt>
                <c:pt idx="224">
                  <c:v>44630</c:v>
                </c:pt>
                <c:pt idx="225">
                  <c:v>47472</c:v>
                </c:pt>
                <c:pt idx="226">
                  <c:v>48974.5</c:v>
                </c:pt>
                <c:pt idx="227">
                  <c:v>49417</c:v>
                </c:pt>
                <c:pt idx="228">
                  <c:v>50829</c:v>
                </c:pt>
                <c:pt idx="229">
                  <c:v>51002.5</c:v>
                </c:pt>
                <c:pt idx="230">
                  <c:v>49246.5</c:v>
                </c:pt>
                <c:pt idx="231">
                  <c:v>47281</c:v>
                </c:pt>
                <c:pt idx="232">
                  <c:v>45710.5</c:v>
                </c:pt>
                <c:pt idx="233">
                  <c:v>44993.5</c:v>
                </c:pt>
                <c:pt idx="234">
                  <c:v>45796.5</c:v>
                </c:pt>
                <c:pt idx="235">
                  <c:v>47204.5</c:v>
                </c:pt>
                <c:pt idx="236">
                  <c:v>46113</c:v>
                </c:pt>
                <c:pt idx="237">
                  <c:v>45654</c:v>
                </c:pt>
                <c:pt idx="238">
                  <c:v>46720.5</c:v>
                </c:pt>
                <c:pt idx="239">
                  <c:v>49340</c:v>
                </c:pt>
                <c:pt idx="240">
                  <c:v>47642.5</c:v>
                </c:pt>
                <c:pt idx="241">
                  <c:v>43471.5</c:v>
                </c:pt>
                <c:pt idx="242">
                  <c:v>42005.5</c:v>
                </c:pt>
                <c:pt idx="243">
                  <c:v>39051</c:v>
                </c:pt>
                <c:pt idx="244">
                  <c:v>37421.5</c:v>
                </c:pt>
                <c:pt idx="245">
                  <c:v>37342.5</c:v>
                </c:pt>
                <c:pt idx="246">
                  <c:v>37812</c:v>
                </c:pt>
                <c:pt idx="247">
                  <c:v>38860.5</c:v>
                </c:pt>
                <c:pt idx="248">
                  <c:v>41610.5</c:v>
                </c:pt>
                <c:pt idx="249">
                  <c:v>44769.5</c:v>
                </c:pt>
                <c:pt idx="250">
                  <c:v>46485.5</c:v>
                </c:pt>
                <c:pt idx="251">
                  <c:v>47064.5</c:v>
                </c:pt>
                <c:pt idx="252">
                  <c:v>48256</c:v>
                </c:pt>
                <c:pt idx="253">
                  <c:v>48492.5</c:v>
                </c:pt>
                <c:pt idx="254">
                  <c:v>46347</c:v>
                </c:pt>
                <c:pt idx="255">
                  <c:v>44221</c:v>
                </c:pt>
                <c:pt idx="256">
                  <c:v>42445.5</c:v>
                </c:pt>
                <c:pt idx="257">
                  <c:v>41694</c:v>
                </c:pt>
                <c:pt idx="258">
                  <c:v>42517.5</c:v>
                </c:pt>
                <c:pt idx="259">
                  <c:v>44206.5</c:v>
                </c:pt>
                <c:pt idx="260">
                  <c:v>43980.5</c:v>
                </c:pt>
                <c:pt idx="261">
                  <c:v>43958</c:v>
                </c:pt>
                <c:pt idx="262">
                  <c:v>45232</c:v>
                </c:pt>
                <c:pt idx="263">
                  <c:v>48385.5</c:v>
                </c:pt>
                <c:pt idx="264">
                  <c:v>47039.5</c:v>
                </c:pt>
                <c:pt idx="265">
                  <c:v>43068.5</c:v>
                </c:pt>
                <c:pt idx="266">
                  <c:v>41669.5</c:v>
                </c:pt>
                <c:pt idx="267">
                  <c:v>38763.5</c:v>
                </c:pt>
                <c:pt idx="268">
                  <c:v>36765</c:v>
                </c:pt>
                <c:pt idx="269">
                  <c:v>36337</c:v>
                </c:pt>
                <c:pt idx="270">
                  <c:v>35981.5</c:v>
                </c:pt>
                <c:pt idx="271">
                  <c:v>36307</c:v>
                </c:pt>
                <c:pt idx="272">
                  <c:v>38043.5</c:v>
                </c:pt>
                <c:pt idx="273">
                  <c:v>40624</c:v>
                </c:pt>
                <c:pt idx="274">
                  <c:v>42813</c:v>
                </c:pt>
                <c:pt idx="275">
                  <c:v>44298.5</c:v>
                </c:pt>
                <c:pt idx="276">
                  <c:v>45980.5</c:v>
                </c:pt>
                <c:pt idx="277">
                  <c:v>46228</c:v>
                </c:pt>
                <c:pt idx="278">
                  <c:v>43408</c:v>
                </c:pt>
                <c:pt idx="279">
                  <c:v>41195</c:v>
                </c:pt>
                <c:pt idx="280">
                  <c:v>39599.5</c:v>
                </c:pt>
                <c:pt idx="281">
                  <c:v>39133</c:v>
                </c:pt>
                <c:pt idx="282">
                  <c:v>40559</c:v>
                </c:pt>
                <c:pt idx="283">
                  <c:v>43473.5</c:v>
                </c:pt>
                <c:pt idx="284">
                  <c:v>44455</c:v>
                </c:pt>
                <c:pt idx="285">
                  <c:v>44863</c:v>
                </c:pt>
                <c:pt idx="286">
                  <c:v>45681.5</c:v>
                </c:pt>
                <c:pt idx="287">
                  <c:v>48289</c:v>
                </c:pt>
                <c:pt idx="288">
                  <c:v>46775.5</c:v>
                </c:pt>
                <c:pt idx="289">
                  <c:v>42975.5</c:v>
                </c:pt>
                <c:pt idx="290">
                  <c:v>42079.5</c:v>
                </c:pt>
                <c:pt idx="291">
                  <c:v>39497.5</c:v>
                </c:pt>
                <c:pt idx="292">
                  <c:v>38206</c:v>
                </c:pt>
                <c:pt idx="293">
                  <c:v>39742.5</c:v>
                </c:pt>
                <c:pt idx="294">
                  <c:v>43799.5</c:v>
                </c:pt>
                <c:pt idx="295">
                  <c:v>49771.5</c:v>
                </c:pt>
                <c:pt idx="296">
                  <c:v>53818.5</c:v>
                </c:pt>
                <c:pt idx="297">
                  <c:v>55619.5</c:v>
                </c:pt>
                <c:pt idx="298">
                  <c:v>56222</c:v>
                </c:pt>
                <c:pt idx="299">
                  <c:v>56614</c:v>
                </c:pt>
                <c:pt idx="300">
                  <c:v>57093</c:v>
                </c:pt>
                <c:pt idx="301">
                  <c:v>56748.5</c:v>
                </c:pt>
                <c:pt idx="302">
                  <c:v>55843.5</c:v>
                </c:pt>
                <c:pt idx="303">
                  <c:v>53859.5</c:v>
                </c:pt>
                <c:pt idx="304">
                  <c:v>52220</c:v>
                </c:pt>
                <c:pt idx="305">
                  <c:v>50823.5</c:v>
                </c:pt>
                <c:pt idx="306">
                  <c:v>50890.5</c:v>
                </c:pt>
                <c:pt idx="307">
                  <c:v>52662.5</c:v>
                </c:pt>
                <c:pt idx="308">
                  <c:v>51043</c:v>
                </c:pt>
                <c:pt idx="309">
                  <c:v>49728</c:v>
                </c:pt>
                <c:pt idx="310">
                  <c:v>50146</c:v>
                </c:pt>
                <c:pt idx="311">
                  <c:v>52342</c:v>
                </c:pt>
                <c:pt idx="312">
                  <c:v>50504</c:v>
                </c:pt>
                <c:pt idx="313">
                  <c:v>46101</c:v>
                </c:pt>
                <c:pt idx="314">
                  <c:v>44992.5</c:v>
                </c:pt>
                <c:pt idx="315">
                  <c:v>42584.5</c:v>
                </c:pt>
                <c:pt idx="316">
                  <c:v>41239</c:v>
                </c:pt>
                <c:pt idx="317">
                  <c:v>42211</c:v>
                </c:pt>
                <c:pt idx="318">
                  <c:v>45740.5</c:v>
                </c:pt>
                <c:pt idx="319">
                  <c:v>51518.5</c:v>
                </c:pt>
                <c:pt idx="320">
                  <c:v>55094.5</c:v>
                </c:pt>
                <c:pt idx="321">
                  <c:v>56457</c:v>
                </c:pt>
                <c:pt idx="322">
                  <c:v>56822</c:v>
                </c:pt>
                <c:pt idx="323">
                  <c:v>57115.5</c:v>
                </c:pt>
                <c:pt idx="324">
                  <c:v>57404</c:v>
                </c:pt>
                <c:pt idx="325">
                  <c:v>56980.5</c:v>
                </c:pt>
                <c:pt idx="326">
                  <c:v>56124.5</c:v>
                </c:pt>
                <c:pt idx="327">
                  <c:v>54350.5</c:v>
                </c:pt>
                <c:pt idx="328">
                  <c:v>52806.5</c:v>
                </c:pt>
                <c:pt idx="329">
                  <c:v>51825.5</c:v>
                </c:pt>
                <c:pt idx="330">
                  <c:v>52159</c:v>
                </c:pt>
                <c:pt idx="331">
                  <c:v>53841.5</c:v>
                </c:pt>
                <c:pt idx="332">
                  <c:v>52244.5</c:v>
                </c:pt>
                <c:pt idx="333">
                  <c:v>50765</c:v>
                </c:pt>
                <c:pt idx="334">
                  <c:v>50825.5</c:v>
                </c:pt>
                <c:pt idx="335">
                  <c:v>52715</c:v>
                </c:pt>
                <c:pt idx="336">
                  <c:v>50698</c:v>
                </c:pt>
                <c:pt idx="337">
                  <c:v>46347.5</c:v>
                </c:pt>
                <c:pt idx="338">
                  <c:v>45207</c:v>
                </c:pt>
                <c:pt idx="339">
                  <c:v>42786</c:v>
                </c:pt>
                <c:pt idx="340">
                  <c:v>41355.5</c:v>
                </c:pt>
                <c:pt idx="341">
                  <c:v>42376.5</c:v>
                </c:pt>
                <c:pt idx="342">
                  <c:v>45621</c:v>
                </c:pt>
                <c:pt idx="343">
                  <c:v>50818</c:v>
                </c:pt>
                <c:pt idx="344">
                  <c:v>54837.5</c:v>
                </c:pt>
                <c:pt idx="345">
                  <c:v>57149</c:v>
                </c:pt>
                <c:pt idx="346">
                  <c:v>57818</c:v>
                </c:pt>
                <c:pt idx="347">
                  <c:v>58342</c:v>
                </c:pt>
                <c:pt idx="348">
                  <c:v>58517.5</c:v>
                </c:pt>
                <c:pt idx="349">
                  <c:v>57936.5</c:v>
                </c:pt>
                <c:pt idx="350">
                  <c:v>57056.5</c:v>
                </c:pt>
                <c:pt idx="351">
                  <c:v>55137</c:v>
                </c:pt>
                <c:pt idx="352">
                  <c:v>53589.5</c:v>
                </c:pt>
                <c:pt idx="353">
                  <c:v>52537</c:v>
                </c:pt>
                <c:pt idx="354">
                  <c:v>52876.5</c:v>
                </c:pt>
                <c:pt idx="355">
                  <c:v>54480.5</c:v>
                </c:pt>
                <c:pt idx="356">
                  <c:v>52715.5</c:v>
                </c:pt>
                <c:pt idx="357">
                  <c:v>51090.5</c:v>
                </c:pt>
                <c:pt idx="358">
                  <c:v>51223.5</c:v>
                </c:pt>
                <c:pt idx="359">
                  <c:v>53633.5</c:v>
                </c:pt>
                <c:pt idx="360">
                  <c:v>51927.5</c:v>
                </c:pt>
                <c:pt idx="361">
                  <c:v>47821</c:v>
                </c:pt>
                <c:pt idx="362">
                  <c:v>46793</c:v>
                </c:pt>
                <c:pt idx="363">
                  <c:v>44275</c:v>
                </c:pt>
                <c:pt idx="364">
                  <c:v>42766.5</c:v>
                </c:pt>
                <c:pt idx="365">
                  <c:v>43481</c:v>
                </c:pt>
                <c:pt idx="366">
                  <c:v>47303</c:v>
                </c:pt>
                <c:pt idx="367">
                  <c:v>53300.5</c:v>
                </c:pt>
                <c:pt idx="368">
                  <c:v>56987</c:v>
                </c:pt>
                <c:pt idx="369">
                  <c:v>58520.5</c:v>
                </c:pt>
                <c:pt idx="370">
                  <c:v>58989</c:v>
                </c:pt>
                <c:pt idx="371">
                  <c:v>59278</c:v>
                </c:pt>
                <c:pt idx="372">
                  <c:v>59608</c:v>
                </c:pt>
                <c:pt idx="373">
                  <c:v>59159.5</c:v>
                </c:pt>
                <c:pt idx="374">
                  <c:v>58351</c:v>
                </c:pt>
                <c:pt idx="375">
                  <c:v>56414</c:v>
                </c:pt>
                <c:pt idx="376">
                  <c:v>54896</c:v>
                </c:pt>
                <c:pt idx="377">
                  <c:v>53802.5</c:v>
                </c:pt>
                <c:pt idx="378">
                  <c:v>54375</c:v>
                </c:pt>
                <c:pt idx="379">
                  <c:v>55831</c:v>
                </c:pt>
                <c:pt idx="380">
                  <c:v>53891.5</c:v>
                </c:pt>
                <c:pt idx="381">
                  <c:v>52125.5</c:v>
                </c:pt>
                <c:pt idx="382">
                  <c:v>52302</c:v>
                </c:pt>
                <c:pt idx="383">
                  <c:v>54705</c:v>
                </c:pt>
                <c:pt idx="384">
                  <c:v>52796.5</c:v>
                </c:pt>
                <c:pt idx="385">
                  <c:v>48546</c:v>
                </c:pt>
                <c:pt idx="386">
                  <c:v>47490.5</c:v>
                </c:pt>
                <c:pt idx="387">
                  <c:v>45011</c:v>
                </c:pt>
                <c:pt idx="388">
                  <c:v>43768</c:v>
                </c:pt>
                <c:pt idx="389">
                  <c:v>44857.5</c:v>
                </c:pt>
                <c:pt idx="390">
                  <c:v>48221</c:v>
                </c:pt>
                <c:pt idx="391">
                  <c:v>53977</c:v>
                </c:pt>
                <c:pt idx="392">
                  <c:v>57291.5</c:v>
                </c:pt>
                <c:pt idx="393">
                  <c:v>58591.5</c:v>
                </c:pt>
                <c:pt idx="394">
                  <c:v>58624</c:v>
                </c:pt>
                <c:pt idx="395">
                  <c:v>58438.5</c:v>
                </c:pt>
                <c:pt idx="396">
                  <c:v>58369.5</c:v>
                </c:pt>
                <c:pt idx="397">
                  <c:v>57921</c:v>
                </c:pt>
                <c:pt idx="398">
                  <c:v>56310.5</c:v>
                </c:pt>
                <c:pt idx="399">
                  <c:v>54199</c:v>
                </c:pt>
                <c:pt idx="400">
                  <c:v>52129</c:v>
                </c:pt>
                <c:pt idx="401">
                  <c:v>51025</c:v>
                </c:pt>
                <c:pt idx="402">
                  <c:v>51435</c:v>
                </c:pt>
                <c:pt idx="403">
                  <c:v>52382</c:v>
                </c:pt>
                <c:pt idx="404">
                  <c:v>51085</c:v>
                </c:pt>
                <c:pt idx="405">
                  <c:v>49895</c:v>
                </c:pt>
                <c:pt idx="406">
                  <c:v>50970</c:v>
                </c:pt>
                <c:pt idx="407">
                  <c:v>53707</c:v>
                </c:pt>
                <c:pt idx="408">
                  <c:v>51711</c:v>
                </c:pt>
                <c:pt idx="409">
                  <c:v>47084.5</c:v>
                </c:pt>
                <c:pt idx="410">
                  <c:v>45558</c:v>
                </c:pt>
                <c:pt idx="411">
                  <c:v>42807.5</c:v>
                </c:pt>
                <c:pt idx="412">
                  <c:v>41011.5</c:v>
                </c:pt>
                <c:pt idx="413">
                  <c:v>40751.5</c:v>
                </c:pt>
                <c:pt idx="414">
                  <c:v>41118</c:v>
                </c:pt>
                <c:pt idx="415">
                  <c:v>42671</c:v>
                </c:pt>
                <c:pt idx="416">
                  <c:v>45435.5</c:v>
                </c:pt>
                <c:pt idx="417">
                  <c:v>48600</c:v>
                </c:pt>
                <c:pt idx="418">
                  <c:v>50206.5</c:v>
                </c:pt>
                <c:pt idx="419">
                  <c:v>50821.5</c:v>
                </c:pt>
                <c:pt idx="420">
                  <c:v>52117</c:v>
                </c:pt>
                <c:pt idx="421">
                  <c:v>52418.5</c:v>
                </c:pt>
                <c:pt idx="422">
                  <c:v>50223</c:v>
                </c:pt>
                <c:pt idx="423">
                  <c:v>48074.5</c:v>
                </c:pt>
                <c:pt idx="424">
                  <c:v>46304.5</c:v>
                </c:pt>
                <c:pt idx="425">
                  <c:v>45623.5</c:v>
                </c:pt>
                <c:pt idx="426">
                  <c:v>46700</c:v>
                </c:pt>
                <c:pt idx="427">
                  <c:v>48420.5</c:v>
                </c:pt>
                <c:pt idx="428">
                  <c:v>47904.5</c:v>
                </c:pt>
                <c:pt idx="429">
                  <c:v>46951.5</c:v>
                </c:pt>
                <c:pt idx="430">
                  <c:v>47859.5</c:v>
                </c:pt>
                <c:pt idx="431">
                  <c:v>51418</c:v>
                </c:pt>
                <c:pt idx="432">
                  <c:v>50291.5</c:v>
                </c:pt>
                <c:pt idx="433">
                  <c:v>46152.5</c:v>
                </c:pt>
                <c:pt idx="434">
                  <c:v>44581</c:v>
                </c:pt>
                <c:pt idx="435">
                  <c:v>41435</c:v>
                </c:pt>
                <c:pt idx="436">
                  <c:v>39210.5</c:v>
                </c:pt>
                <c:pt idx="437">
                  <c:v>38538.5</c:v>
                </c:pt>
                <c:pt idx="438">
                  <c:v>37982</c:v>
                </c:pt>
                <c:pt idx="439">
                  <c:v>38459</c:v>
                </c:pt>
                <c:pt idx="440">
                  <c:v>40548.5</c:v>
                </c:pt>
                <c:pt idx="441">
                  <c:v>43484.5</c:v>
                </c:pt>
                <c:pt idx="442">
                  <c:v>45745.5</c:v>
                </c:pt>
                <c:pt idx="443">
                  <c:v>47236.5</c:v>
                </c:pt>
                <c:pt idx="444">
                  <c:v>48965.5</c:v>
                </c:pt>
                <c:pt idx="445">
                  <c:v>49166</c:v>
                </c:pt>
                <c:pt idx="446">
                  <c:v>46262.5</c:v>
                </c:pt>
                <c:pt idx="447">
                  <c:v>44053</c:v>
                </c:pt>
                <c:pt idx="448">
                  <c:v>42563.5</c:v>
                </c:pt>
                <c:pt idx="449">
                  <c:v>42093</c:v>
                </c:pt>
                <c:pt idx="450">
                  <c:v>43195</c:v>
                </c:pt>
                <c:pt idx="451">
                  <c:v>45269.5</c:v>
                </c:pt>
                <c:pt idx="452">
                  <c:v>46064.5</c:v>
                </c:pt>
                <c:pt idx="453">
                  <c:v>46099.5</c:v>
                </c:pt>
                <c:pt idx="454">
                  <c:v>47523.5</c:v>
                </c:pt>
                <c:pt idx="455">
                  <c:v>50648.5</c:v>
                </c:pt>
                <c:pt idx="456">
                  <c:v>49324</c:v>
                </c:pt>
                <c:pt idx="457">
                  <c:v>45159.5</c:v>
                </c:pt>
                <c:pt idx="458">
                  <c:v>43882.5</c:v>
                </c:pt>
                <c:pt idx="459">
                  <c:v>41090</c:v>
                </c:pt>
                <c:pt idx="460">
                  <c:v>39303</c:v>
                </c:pt>
                <c:pt idx="461">
                  <c:v>39215</c:v>
                </c:pt>
                <c:pt idx="462">
                  <c:v>39529.5</c:v>
                </c:pt>
                <c:pt idx="463">
                  <c:v>40613.5</c:v>
                </c:pt>
                <c:pt idx="464">
                  <c:v>42953</c:v>
                </c:pt>
                <c:pt idx="465">
                  <c:v>46056</c:v>
                </c:pt>
                <c:pt idx="466">
                  <c:v>48679.5</c:v>
                </c:pt>
                <c:pt idx="467">
                  <c:v>50529.5</c:v>
                </c:pt>
                <c:pt idx="468">
                  <c:v>52604.5</c:v>
                </c:pt>
                <c:pt idx="469">
                  <c:v>52810</c:v>
                </c:pt>
                <c:pt idx="470">
                  <c:v>50343.5</c:v>
                </c:pt>
                <c:pt idx="471">
                  <c:v>47930.5</c:v>
                </c:pt>
                <c:pt idx="472">
                  <c:v>46621.5</c:v>
                </c:pt>
                <c:pt idx="473">
                  <c:v>46249</c:v>
                </c:pt>
                <c:pt idx="474">
                  <c:v>47743</c:v>
                </c:pt>
                <c:pt idx="475">
                  <c:v>50509.5</c:v>
                </c:pt>
                <c:pt idx="476">
                  <c:v>50055.5</c:v>
                </c:pt>
                <c:pt idx="477">
                  <c:v>49327</c:v>
                </c:pt>
                <c:pt idx="478">
                  <c:v>49666</c:v>
                </c:pt>
                <c:pt idx="479">
                  <c:v>52097</c:v>
                </c:pt>
                <c:pt idx="480">
                  <c:v>50476.5</c:v>
                </c:pt>
                <c:pt idx="481">
                  <c:v>46482.5</c:v>
                </c:pt>
                <c:pt idx="482">
                  <c:v>45627</c:v>
                </c:pt>
                <c:pt idx="483">
                  <c:v>42980</c:v>
                </c:pt>
                <c:pt idx="484">
                  <c:v>41560</c:v>
                </c:pt>
                <c:pt idx="485">
                  <c:v>43014.5</c:v>
                </c:pt>
                <c:pt idx="486">
                  <c:v>47144.5</c:v>
                </c:pt>
                <c:pt idx="487">
                  <c:v>53476</c:v>
                </c:pt>
                <c:pt idx="488">
                  <c:v>57709</c:v>
                </c:pt>
                <c:pt idx="489">
                  <c:v>59861</c:v>
                </c:pt>
                <c:pt idx="490">
                  <c:v>60744.5</c:v>
                </c:pt>
                <c:pt idx="491">
                  <c:v>61181</c:v>
                </c:pt>
                <c:pt idx="492">
                  <c:v>61571</c:v>
                </c:pt>
                <c:pt idx="493">
                  <c:v>61161</c:v>
                </c:pt>
                <c:pt idx="494">
                  <c:v>60396</c:v>
                </c:pt>
                <c:pt idx="495">
                  <c:v>58586</c:v>
                </c:pt>
                <c:pt idx="496">
                  <c:v>57318.5</c:v>
                </c:pt>
                <c:pt idx="497">
                  <c:v>56509.5</c:v>
                </c:pt>
                <c:pt idx="498">
                  <c:v>56850</c:v>
                </c:pt>
                <c:pt idx="499">
                  <c:v>58825</c:v>
                </c:pt>
                <c:pt idx="500">
                  <c:v>56564.5</c:v>
                </c:pt>
                <c:pt idx="501">
                  <c:v>54214.5</c:v>
                </c:pt>
                <c:pt idx="502">
                  <c:v>53680</c:v>
                </c:pt>
                <c:pt idx="503">
                  <c:v>55801.5</c:v>
                </c:pt>
                <c:pt idx="504">
                  <c:v>53707.5</c:v>
                </c:pt>
                <c:pt idx="505">
                  <c:v>49201</c:v>
                </c:pt>
                <c:pt idx="506">
                  <c:v>48057.5</c:v>
                </c:pt>
                <c:pt idx="507">
                  <c:v>45463.5</c:v>
                </c:pt>
                <c:pt idx="508">
                  <c:v>43980.5</c:v>
                </c:pt>
                <c:pt idx="509">
                  <c:v>45034.5</c:v>
                </c:pt>
                <c:pt idx="510">
                  <c:v>48386</c:v>
                </c:pt>
                <c:pt idx="511">
                  <c:v>54050.5</c:v>
                </c:pt>
                <c:pt idx="512">
                  <c:v>58052</c:v>
                </c:pt>
                <c:pt idx="513">
                  <c:v>59825.5</c:v>
                </c:pt>
                <c:pt idx="514">
                  <c:v>60343.5</c:v>
                </c:pt>
                <c:pt idx="515">
                  <c:v>60477.5</c:v>
                </c:pt>
                <c:pt idx="516">
                  <c:v>60801.5</c:v>
                </c:pt>
                <c:pt idx="517">
                  <c:v>60132</c:v>
                </c:pt>
                <c:pt idx="518">
                  <c:v>58898.5</c:v>
                </c:pt>
                <c:pt idx="519">
                  <c:v>57105.5</c:v>
                </c:pt>
                <c:pt idx="520">
                  <c:v>55494.5</c:v>
                </c:pt>
                <c:pt idx="521">
                  <c:v>54211.5</c:v>
                </c:pt>
                <c:pt idx="522">
                  <c:v>54763</c:v>
                </c:pt>
                <c:pt idx="523">
                  <c:v>56415</c:v>
                </c:pt>
                <c:pt idx="524">
                  <c:v>54521.5</c:v>
                </c:pt>
                <c:pt idx="525">
                  <c:v>52466.5</c:v>
                </c:pt>
                <c:pt idx="526">
                  <c:v>52640</c:v>
                </c:pt>
                <c:pt idx="527">
                  <c:v>55047</c:v>
                </c:pt>
                <c:pt idx="528">
                  <c:v>53274</c:v>
                </c:pt>
                <c:pt idx="529">
                  <c:v>49025.5</c:v>
                </c:pt>
                <c:pt idx="530">
                  <c:v>47875.5</c:v>
                </c:pt>
                <c:pt idx="531">
                  <c:v>45365</c:v>
                </c:pt>
                <c:pt idx="532">
                  <c:v>43808</c:v>
                </c:pt>
                <c:pt idx="533">
                  <c:v>45044.5</c:v>
                </c:pt>
                <c:pt idx="534">
                  <c:v>48323</c:v>
                </c:pt>
                <c:pt idx="535">
                  <c:v>54368</c:v>
                </c:pt>
                <c:pt idx="536">
                  <c:v>57824</c:v>
                </c:pt>
                <c:pt idx="537">
                  <c:v>59358.5</c:v>
                </c:pt>
                <c:pt idx="538">
                  <c:v>59774</c:v>
                </c:pt>
                <c:pt idx="539">
                  <c:v>60079</c:v>
                </c:pt>
                <c:pt idx="540">
                  <c:v>60537</c:v>
                </c:pt>
                <c:pt idx="541">
                  <c:v>60280</c:v>
                </c:pt>
                <c:pt idx="542">
                  <c:v>59456</c:v>
                </c:pt>
                <c:pt idx="543">
                  <c:v>57628</c:v>
                </c:pt>
                <c:pt idx="544">
                  <c:v>56230.5</c:v>
                </c:pt>
                <c:pt idx="545">
                  <c:v>55277.5</c:v>
                </c:pt>
                <c:pt idx="546">
                  <c:v>55962.5</c:v>
                </c:pt>
                <c:pt idx="547">
                  <c:v>57695</c:v>
                </c:pt>
                <c:pt idx="548">
                  <c:v>55615.5</c:v>
                </c:pt>
                <c:pt idx="549">
                  <c:v>54071</c:v>
                </c:pt>
                <c:pt idx="550">
                  <c:v>54486.5</c:v>
                </c:pt>
                <c:pt idx="551">
                  <c:v>57255.5</c:v>
                </c:pt>
                <c:pt idx="552">
                  <c:v>55497.5</c:v>
                </c:pt>
                <c:pt idx="553">
                  <c:v>51209</c:v>
                </c:pt>
                <c:pt idx="554">
                  <c:v>50187</c:v>
                </c:pt>
                <c:pt idx="555">
                  <c:v>47900.5</c:v>
                </c:pt>
                <c:pt idx="556">
                  <c:v>46598.5</c:v>
                </c:pt>
                <c:pt idx="557">
                  <c:v>47692</c:v>
                </c:pt>
                <c:pt idx="558">
                  <c:v>51076</c:v>
                </c:pt>
                <c:pt idx="559">
                  <c:v>57047.5</c:v>
                </c:pt>
                <c:pt idx="560">
                  <c:v>60352.5</c:v>
                </c:pt>
                <c:pt idx="561">
                  <c:v>62033.5</c:v>
                </c:pt>
                <c:pt idx="562">
                  <c:v>62218.5</c:v>
                </c:pt>
                <c:pt idx="563">
                  <c:v>62478.5</c:v>
                </c:pt>
                <c:pt idx="564">
                  <c:v>62865.5</c:v>
                </c:pt>
                <c:pt idx="565">
                  <c:v>62634</c:v>
                </c:pt>
                <c:pt idx="566">
                  <c:v>61322.5</c:v>
                </c:pt>
                <c:pt idx="567">
                  <c:v>59124.5</c:v>
                </c:pt>
                <c:pt idx="568">
                  <c:v>57361</c:v>
                </c:pt>
                <c:pt idx="569">
                  <c:v>56537</c:v>
                </c:pt>
                <c:pt idx="570">
                  <c:v>57157</c:v>
                </c:pt>
                <c:pt idx="571">
                  <c:v>58509.5</c:v>
                </c:pt>
                <c:pt idx="572">
                  <c:v>56718.5</c:v>
                </c:pt>
                <c:pt idx="573">
                  <c:v>55193.5</c:v>
                </c:pt>
                <c:pt idx="574">
                  <c:v>55863.5</c:v>
                </c:pt>
                <c:pt idx="575">
                  <c:v>58532.5</c:v>
                </c:pt>
                <c:pt idx="576">
                  <c:v>56516</c:v>
                </c:pt>
                <c:pt idx="577">
                  <c:v>51892</c:v>
                </c:pt>
                <c:pt idx="578">
                  <c:v>50304.5</c:v>
                </c:pt>
                <c:pt idx="579">
                  <c:v>47323</c:v>
                </c:pt>
                <c:pt idx="580">
                  <c:v>45350.5</c:v>
                </c:pt>
                <c:pt idx="581">
                  <c:v>45136.5</c:v>
                </c:pt>
                <c:pt idx="582">
                  <c:v>45608</c:v>
                </c:pt>
                <c:pt idx="583">
                  <c:v>47227.5</c:v>
                </c:pt>
                <c:pt idx="584">
                  <c:v>50114.5</c:v>
                </c:pt>
                <c:pt idx="585">
                  <c:v>52949</c:v>
                </c:pt>
                <c:pt idx="586">
                  <c:v>54199</c:v>
                </c:pt>
                <c:pt idx="587">
                  <c:v>54280</c:v>
                </c:pt>
                <c:pt idx="588">
                  <c:v>55189</c:v>
                </c:pt>
                <c:pt idx="589">
                  <c:v>55293.5</c:v>
                </c:pt>
                <c:pt idx="590">
                  <c:v>52497.5</c:v>
                </c:pt>
                <c:pt idx="591">
                  <c:v>49962.5</c:v>
                </c:pt>
                <c:pt idx="592">
                  <c:v>47860.5</c:v>
                </c:pt>
                <c:pt idx="593">
                  <c:v>46733.5</c:v>
                </c:pt>
                <c:pt idx="594">
                  <c:v>47333</c:v>
                </c:pt>
                <c:pt idx="595">
                  <c:v>48859.5</c:v>
                </c:pt>
                <c:pt idx="596">
                  <c:v>48364.5</c:v>
                </c:pt>
                <c:pt idx="597">
                  <c:v>47699.5</c:v>
                </c:pt>
                <c:pt idx="598">
                  <c:v>49847</c:v>
                </c:pt>
                <c:pt idx="599">
                  <c:v>53915.5</c:v>
                </c:pt>
                <c:pt idx="600">
                  <c:v>52956.5</c:v>
                </c:pt>
                <c:pt idx="601">
                  <c:v>49033</c:v>
                </c:pt>
                <c:pt idx="602">
                  <c:v>47834.5</c:v>
                </c:pt>
                <c:pt idx="603">
                  <c:v>44794</c:v>
                </c:pt>
                <c:pt idx="604">
                  <c:v>42559.5</c:v>
                </c:pt>
                <c:pt idx="605">
                  <c:v>42087.5</c:v>
                </c:pt>
                <c:pt idx="606">
                  <c:v>41584</c:v>
                </c:pt>
                <c:pt idx="607">
                  <c:v>42274.5</c:v>
                </c:pt>
                <c:pt idx="608">
                  <c:v>44091</c:v>
                </c:pt>
                <c:pt idx="609">
                  <c:v>46564</c:v>
                </c:pt>
                <c:pt idx="610">
                  <c:v>48250.5</c:v>
                </c:pt>
                <c:pt idx="611">
                  <c:v>48994.5</c:v>
                </c:pt>
                <c:pt idx="612">
                  <c:v>49719</c:v>
                </c:pt>
                <c:pt idx="613">
                  <c:v>49462.5</c:v>
                </c:pt>
                <c:pt idx="614">
                  <c:v>46066</c:v>
                </c:pt>
                <c:pt idx="615">
                  <c:v>43664.5</c:v>
                </c:pt>
                <c:pt idx="616">
                  <c:v>42058.5</c:v>
                </c:pt>
                <c:pt idx="617">
                  <c:v>41433.5</c:v>
                </c:pt>
                <c:pt idx="618">
                  <c:v>42498</c:v>
                </c:pt>
                <c:pt idx="619">
                  <c:v>44909.5</c:v>
                </c:pt>
                <c:pt idx="620">
                  <c:v>45773</c:v>
                </c:pt>
                <c:pt idx="621">
                  <c:v>45890</c:v>
                </c:pt>
                <c:pt idx="622">
                  <c:v>47829.5</c:v>
                </c:pt>
                <c:pt idx="623">
                  <c:v>51283.5</c:v>
                </c:pt>
                <c:pt idx="624">
                  <c:v>49946.5</c:v>
                </c:pt>
                <c:pt idx="625">
                  <c:v>46295.5</c:v>
                </c:pt>
                <c:pt idx="626">
                  <c:v>45358</c:v>
                </c:pt>
                <c:pt idx="627">
                  <c:v>42953</c:v>
                </c:pt>
                <c:pt idx="628">
                  <c:v>41812</c:v>
                </c:pt>
                <c:pt idx="629">
                  <c:v>43502.5</c:v>
                </c:pt>
                <c:pt idx="630">
                  <c:v>47322</c:v>
                </c:pt>
                <c:pt idx="631">
                  <c:v>53204.5</c:v>
                </c:pt>
                <c:pt idx="632">
                  <c:v>56278.5</c:v>
                </c:pt>
                <c:pt idx="633">
                  <c:v>57134</c:v>
                </c:pt>
                <c:pt idx="634">
                  <c:v>57073.5</c:v>
                </c:pt>
                <c:pt idx="635">
                  <c:v>56860.5</c:v>
                </c:pt>
                <c:pt idx="636">
                  <c:v>57148.5</c:v>
                </c:pt>
                <c:pt idx="637">
                  <c:v>56734.5</c:v>
                </c:pt>
                <c:pt idx="638">
                  <c:v>55580.5</c:v>
                </c:pt>
                <c:pt idx="639">
                  <c:v>53433</c:v>
                </c:pt>
                <c:pt idx="640">
                  <c:v>51635.5</c:v>
                </c:pt>
                <c:pt idx="641">
                  <c:v>50303</c:v>
                </c:pt>
                <c:pt idx="642">
                  <c:v>50777</c:v>
                </c:pt>
                <c:pt idx="643">
                  <c:v>52504.5</c:v>
                </c:pt>
                <c:pt idx="644">
                  <c:v>51042.5</c:v>
                </c:pt>
                <c:pt idx="645">
                  <c:v>49138.5</c:v>
                </c:pt>
                <c:pt idx="646">
                  <c:v>49809</c:v>
                </c:pt>
                <c:pt idx="647">
                  <c:v>52551.5</c:v>
                </c:pt>
                <c:pt idx="648">
                  <c:v>50584.5</c:v>
                </c:pt>
                <c:pt idx="649">
                  <c:v>46342</c:v>
                </c:pt>
                <c:pt idx="650">
                  <c:v>45073.5</c:v>
                </c:pt>
                <c:pt idx="651">
                  <c:v>42635.5</c:v>
                </c:pt>
                <c:pt idx="652">
                  <c:v>41147.5</c:v>
                </c:pt>
                <c:pt idx="653">
                  <c:v>42215.5</c:v>
                </c:pt>
                <c:pt idx="654">
                  <c:v>45269.5</c:v>
                </c:pt>
                <c:pt idx="655">
                  <c:v>51225</c:v>
                </c:pt>
                <c:pt idx="656">
                  <c:v>55084</c:v>
                </c:pt>
                <c:pt idx="657">
                  <c:v>57061.5</c:v>
                </c:pt>
                <c:pt idx="658">
                  <c:v>58021.5</c:v>
                </c:pt>
                <c:pt idx="659">
                  <c:v>58569</c:v>
                </c:pt>
                <c:pt idx="660">
                  <c:v>59187.5</c:v>
                </c:pt>
                <c:pt idx="661">
                  <c:v>59096.5</c:v>
                </c:pt>
                <c:pt idx="662">
                  <c:v>58668</c:v>
                </c:pt>
                <c:pt idx="663">
                  <c:v>57032</c:v>
                </c:pt>
                <c:pt idx="664">
                  <c:v>55605.5</c:v>
                </c:pt>
                <c:pt idx="665">
                  <c:v>54720</c:v>
                </c:pt>
                <c:pt idx="666">
                  <c:v>54970.5</c:v>
                </c:pt>
                <c:pt idx="667">
                  <c:v>56428.5</c:v>
                </c:pt>
                <c:pt idx="668">
                  <c:v>54206</c:v>
                </c:pt>
                <c:pt idx="669">
                  <c:v>51862.5</c:v>
                </c:pt>
                <c:pt idx="670">
                  <c:v>52257</c:v>
                </c:pt>
                <c:pt idx="671">
                  <c:v>54948.5</c:v>
                </c:pt>
                <c:pt idx="672">
                  <c:v>53153</c:v>
                </c:pt>
                <c:pt idx="673">
                  <c:v>48858</c:v>
                </c:pt>
                <c:pt idx="674">
                  <c:v>47756</c:v>
                </c:pt>
                <c:pt idx="675">
                  <c:v>45229.5</c:v>
                </c:pt>
                <c:pt idx="676">
                  <c:v>43897</c:v>
                </c:pt>
                <c:pt idx="677">
                  <c:v>45050.5</c:v>
                </c:pt>
                <c:pt idx="678">
                  <c:v>48048.5</c:v>
                </c:pt>
                <c:pt idx="679">
                  <c:v>53459.5</c:v>
                </c:pt>
                <c:pt idx="680">
                  <c:v>57198.5</c:v>
                </c:pt>
                <c:pt idx="681">
                  <c:v>59314.5</c:v>
                </c:pt>
                <c:pt idx="682">
                  <c:v>59994.5</c:v>
                </c:pt>
                <c:pt idx="683">
                  <c:v>60260.5</c:v>
                </c:pt>
                <c:pt idx="684">
                  <c:v>60673.5</c:v>
                </c:pt>
                <c:pt idx="685">
                  <c:v>60242.5</c:v>
                </c:pt>
                <c:pt idx="686">
                  <c:v>59168</c:v>
                </c:pt>
                <c:pt idx="687">
                  <c:v>57183.5</c:v>
                </c:pt>
                <c:pt idx="688">
                  <c:v>55402</c:v>
                </c:pt>
                <c:pt idx="689">
                  <c:v>54323.5</c:v>
                </c:pt>
                <c:pt idx="690">
                  <c:v>54669</c:v>
                </c:pt>
                <c:pt idx="691">
                  <c:v>56254.5</c:v>
                </c:pt>
                <c:pt idx="692">
                  <c:v>54285</c:v>
                </c:pt>
                <c:pt idx="693">
                  <c:v>52435</c:v>
                </c:pt>
                <c:pt idx="694">
                  <c:v>52776.5</c:v>
                </c:pt>
                <c:pt idx="695">
                  <c:v>55369.5</c:v>
                </c:pt>
                <c:pt idx="696">
                  <c:v>53517.5</c:v>
                </c:pt>
                <c:pt idx="697">
                  <c:v>49234</c:v>
                </c:pt>
                <c:pt idx="698">
                  <c:v>48237</c:v>
                </c:pt>
                <c:pt idx="699">
                  <c:v>45677.5</c:v>
                </c:pt>
                <c:pt idx="700">
                  <c:v>44143.5</c:v>
                </c:pt>
                <c:pt idx="701">
                  <c:v>45022</c:v>
                </c:pt>
                <c:pt idx="702">
                  <c:v>48112.5</c:v>
                </c:pt>
                <c:pt idx="703">
                  <c:v>54098</c:v>
                </c:pt>
                <c:pt idx="704">
                  <c:v>57834</c:v>
                </c:pt>
                <c:pt idx="705">
                  <c:v>59720</c:v>
                </c:pt>
                <c:pt idx="706">
                  <c:v>60557.5</c:v>
                </c:pt>
                <c:pt idx="707">
                  <c:v>60938</c:v>
                </c:pt>
                <c:pt idx="708">
                  <c:v>61309</c:v>
                </c:pt>
                <c:pt idx="709">
                  <c:v>60860.5</c:v>
                </c:pt>
                <c:pt idx="710">
                  <c:v>59876</c:v>
                </c:pt>
                <c:pt idx="711">
                  <c:v>57899.5</c:v>
                </c:pt>
                <c:pt idx="712">
                  <c:v>56386</c:v>
                </c:pt>
                <c:pt idx="713">
                  <c:v>55210</c:v>
                </c:pt>
                <c:pt idx="714">
                  <c:v>55679.5</c:v>
                </c:pt>
                <c:pt idx="715">
                  <c:v>57373.5</c:v>
                </c:pt>
                <c:pt idx="716">
                  <c:v>55029</c:v>
                </c:pt>
                <c:pt idx="717">
                  <c:v>52540.5</c:v>
                </c:pt>
                <c:pt idx="718">
                  <c:v>52696.5</c:v>
                </c:pt>
                <c:pt idx="719">
                  <c:v>55224.5</c:v>
                </c:pt>
                <c:pt idx="720">
                  <c:v>53328.5</c:v>
                </c:pt>
                <c:pt idx="721">
                  <c:v>49048</c:v>
                </c:pt>
                <c:pt idx="722">
                  <c:v>47686</c:v>
                </c:pt>
                <c:pt idx="723">
                  <c:v>45103.5</c:v>
                </c:pt>
                <c:pt idx="724">
                  <c:v>43500.5</c:v>
                </c:pt>
                <c:pt idx="725">
                  <c:v>44360</c:v>
                </c:pt>
                <c:pt idx="726">
                  <c:v>47452</c:v>
                </c:pt>
                <c:pt idx="727">
                  <c:v>53280</c:v>
                </c:pt>
                <c:pt idx="728">
                  <c:v>57141.5</c:v>
                </c:pt>
                <c:pt idx="729">
                  <c:v>59076.5</c:v>
                </c:pt>
                <c:pt idx="730">
                  <c:v>59443</c:v>
                </c:pt>
                <c:pt idx="731">
                  <c:v>59763.5</c:v>
                </c:pt>
                <c:pt idx="732">
                  <c:v>59925</c:v>
                </c:pt>
                <c:pt idx="733">
                  <c:v>59370.5</c:v>
                </c:pt>
                <c:pt idx="734">
                  <c:v>58064</c:v>
                </c:pt>
                <c:pt idx="735">
                  <c:v>56062.5</c:v>
                </c:pt>
                <c:pt idx="736">
                  <c:v>54159</c:v>
                </c:pt>
                <c:pt idx="737">
                  <c:v>52880</c:v>
                </c:pt>
                <c:pt idx="738">
                  <c:v>53040.5</c:v>
                </c:pt>
                <c:pt idx="739">
                  <c:v>53604</c:v>
                </c:pt>
                <c:pt idx="740">
                  <c:v>51644.5</c:v>
                </c:pt>
                <c:pt idx="741">
                  <c:v>49698.5</c:v>
                </c:pt>
                <c:pt idx="742">
                  <c:v>50486</c:v>
                </c:pt>
                <c:pt idx="743">
                  <c:v>53609</c:v>
                </c:pt>
              </c:numCache>
            </c:numRef>
          </c:xVal>
          <c:yVal>
            <c:numRef>
              <c:f>Entrées!$L$37:$L$780</c:f>
              <c:numCache>
                <c:formatCode>0.0</c:formatCode>
                <c:ptCount val="744"/>
                <c:pt idx="0">
                  <c:v>10690</c:v>
                </c:pt>
                <c:pt idx="1">
                  <c:v>9924.5</c:v>
                </c:pt>
                <c:pt idx="2">
                  <c:v>10706</c:v>
                </c:pt>
                <c:pt idx="3">
                  <c:v>9676</c:v>
                </c:pt>
                <c:pt idx="4">
                  <c:v>9091</c:v>
                </c:pt>
                <c:pt idx="5">
                  <c:v>9029.5</c:v>
                </c:pt>
                <c:pt idx="6">
                  <c:v>9028</c:v>
                </c:pt>
                <c:pt idx="7">
                  <c:v>9079.5</c:v>
                </c:pt>
                <c:pt idx="8">
                  <c:v>9488.5</c:v>
                </c:pt>
                <c:pt idx="9">
                  <c:v>10480</c:v>
                </c:pt>
                <c:pt idx="10">
                  <c:v>10315.5</c:v>
                </c:pt>
                <c:pt idx="11">
                  <c:v>10071</c:v>
                </c:pt>
                <c:pt idx="12">
                  <c:v>9759</c:v>
                </c:pt>
                <c:pt idx="13">
                  <c:v>9406</c:v>
                </c:pt>
                <c:pt idx="14">
                  <c:v>9270</c:v>
                </c:pt>
                <c:pt idx="15">
                  <c:v>9219</c:v>
                </c:pt>
                <c:pt idx="16">
                  <c:v>9100</c:v>
                </c:pt>
                <c:pt idx="17">
                  <c:v>9542.5</c:v>
                </c:pt>
                <c:pt idx="18">
                  <c:v>9939.5</c:v>
                </c:pt>
                <c:pt idx="19">
                  <c:v>10599.5</c:v>
                </c:pt>
                <c:pt idx="20">
                  <c:v>10967</c:v>
                </c:pt>
                <c:pt idx="21">
                  <c:v>11158</c:v>
                </c:pt>
                <c:pt idx="22">
                  <c:v>10692</c:v>
                </c:pt>
                <c:pt idx="23">
                  <c:v>11268.5</c:v>
                </c:pt>
                <c:pt idx="24">
                  <c:v>11291</c:v>
                </c:pt>
                <c:pt idx="25">
                  <c:v>9883</c:v>
                </c:pt>
                <c:pt idx="26">
                  <c:v>9858.5</c:v>
                </c:pt>
                <c:pt idx="27">
                  <c:v>9023.5</c:v>
                </c:pt>
                <c:pt idx="28">
                  <c:v>8899.5</c:v>
                </c:pt>
                <c:pt idx="29">
                  <c:v>9025</c:v>
                </c:pt>
                <c:pt idx="30">
                  <c:v>9810</c:v>
                </c:pt>
                <c:pt idx="31">
                  <c:v>11056.5</c:v>
                </c:pt>
                <c:pt idx="32">
                  <c:v>11865</c:v>
                </c:pt>
                <c:pt idx="33">
                  <c:v>12854.5</c:v>
                </c:pt>
                <c:pt idx="34">
                  <c:v>12825.5</c:v>
                </c:pt>
                <c:pt idx="35">
                  <c:v>11995.5</c:v>
                </c:pt>
                <c:pt idx="36">
                  <c:v>11710.5</c:v>
                </c:pt>
                <c:pt idx="37">
                  <c:v>11634.5</c:v>
                </c:pt>
                <c:pt idx="38">
                  <c:v>11630</c:v>
                </c:pt>
                <c:pt idx="39">
                  <c:v>11251</c:v>
                </c:pt>
                <c:pt idx="40">
                  <c:v>10375.5</c:v>
                </c:pt>
                <c:pt idx="41">
                  <c:v>9845</c:v>
                </c:pt>
                <c:pt idx="42">
                  <c:v>10163.5</c:v>
                </c:pt>
                <c:pt idx="43">
                  <c:v>11793</c:v>
                </c:pt>
                <c:pt idx="44">
                  <c:v>11871.5</c:v>
                </c:pt>
                <c:pt idx="45">
                  <c:v>11821</c:v>
                </c:pt>
                <c:pt idx="46">
                  <c:v>10684.5</c:v>
                </c:pt>
                <c:pt idx="47">
                  <c:v>11200.5</c:v>
                </c:pt>
                <c:pt idx="48">
                  <c:v>10191</c:v>
                </c:pt>
                <c:pt idx="49">
                  <c:v>9350.5</c:v>
                </c:pt>
                <c:pt idx="50">
                  <c:v>9440</c:v>
                </c:pt>
                <c:pt idx="51">
                  <c:v>9123.5</c:v>
                </c:pt>
                <c:pt idx="52">
                  <c:v>8991.5</c:v>
                </c:pt>
                <c:pt idx="53">
                  <c:v>9123</c:v>
                </c:pt>
                <c:pt idx="54">
                  <c:v>9819.5</c:v>
                </c:pt>
                <c:pt idx="55">
                  <c:v>11184</c:v>
                </c:pt>
                <c:pt idx="56">
                  <c:v>13140</c:v>
                </c:pt>
                <c:pt idx="57">
                  <c:v>13644</c:v>
                </c:pt>
                <c:pt idx="58">
                  <c:v>13288</c:v>
                </c:pt>
                <c:pt idx="59">
                  <c:v>12999.5</c:v>
                </c:pt>
                <c:pt idx="60">
                  <c:v>12695</c:v>
                </c:pt>
                <c:pt idx="61">
                  <c:v>12448</c:v>
                </c:pt>
                <c:pt idx="62">
                  <c:v>11298</c:v>
                </c:pt>
                <c:pt idx="63">
                  <c:v>9961.5</c:v>
                </c:pt>
                <c:pt idx="64">
                  <c:v>9894.5</c:v>
                </c:pt>
                <c:pt idx="65">
                  <c:v>9838</c:v>
                </c:pt>
                <c:pt idx="66">
                  <c:v>10535</c:v>
                </c:pt>
                <c:pt idx="67">
                  <c:v>11169.5</c:v>
                </c:pt>
                <c:pt idx="68">
                  <c:v>11239.5</c:v>
                </c:pt>
                <c:pt idx="69">
                  <c:v>11528.5</c:v>
                </c:pt>
                <c:pt idx="70">
                  <c:v>11399</c:v>
                </c:pt>
                <c:pt idx="71">
                  <c:v>11985.5</c:v>
                </c:pt>
                <c:pt idx="72">
                  <c:v>10935</c:v>
                </c:pt>
                <c:pt idx="73">
                  <c:v>9823.5</c:v>
                </c:pt>
                <c:pt idx="74">
                  <c:v>9914</c:v>
                </c:pt>
                <c:pt idx="75">
                  <c:v>9520</c:v>
                </c:pt>
                <c:pt idx="76">
                  <c:v>9393.5</c:v>
                </c:pt>
                <c:pt idx="77">
                  <c:v>9409.5</c:v>
                </c:pt>
                <c:pt idx="78">
                  <c:v>9565</c:v>
                </c:pt>
                <c:pt idx="79">
                  <c:v>10137.5</c:v>
                </c:pt>
                <c:pt idx="80">
                  <c:v>11216</c:v>
                </c:pt>
                <c:pt idx="81">
                  <c:v>11939.5</c:v>
                </c:pt>
                <c:pt idx="82">
                  <c:v>11693</c:v>
                </c:pt>
                <c:pt idx="83">
                  <c:v>10885</c:v>
                </c:pt>
                <c:pt idx="84">
                  <c:v>10516.5</c:v>
                </c:pt>
                <c:pt idx="85">
                  <c:v>10129</c:v>
                </c:pt>
                <c:pt idx="86">
                  <c:v>9594.5</c:v>
                </c:pt>
                <c:pt idx="87">
                  <c:v>9626</c:v>
                </c:pt>
                <c:pt idx="88">
                  <c:v>9616</c:v>
                </c:pt>
                <c:pt idx="89">
                  <c:v>9523.5</c:v>
                </c:pt>
                <c:pt idx="90">
                  <c:v>9726</c:v>
                </c:pt>
                <c:pt idx="91">
                  <c:v>10525.5</c:v>
                </c:pt>
                <c:pt idx="92">
                  <c:v>11012</c:v>
                </c:pt>
                <c:pt idx="93">
                  <c:v>11259</c:v>
                </c:pt>
                <c:pt idx="94">
                  <c:v>11056.5</c:v>
                </c:pt>
                <c:pt idx="95">
                  <c:v>11895</c:v>
                </c:pt>
                <c:pt idx="96">
                  <c:v>11123.5</c:v>
                </c:pt>
                <c:pt idx="97">
                  <c:v>10069.5</c:v>
                </c:pt>
                <c:pt idx="98">
                  <c:v>10196</c:v>
                </c:pt>
                <c:pt idx="99">
                  <c:v>9677.5</c:v>
                </c:pt>
                <c:pt idx="100">
                  <c:v>9365</c:v>
                </c:pt>
                <c:pt idx="101">
                  <c:v>9305</c:v>
                </c:pt>
                <c:pt idx="102">
                  <c:v>9369</c:v>
                </c:pt>
                <c:pt idx="103">
                  <c:v>9574</c:v>
                </c:pt>
                <c:pt idx="104">
                  <c:v>9836</c:v>
                </c:pt>
                <c:pt idx="105">
                  <c:v>10233</c:v>
                </c:pt>
                <c:pt idx="106">
                  <c:v>10070.5</c:v>
                </c:pt>
                <c:pt idx="107">
                  <c:v>9978</c:v>
                </c:pt>
                <c:pt idx="108">
                  <c:v>10415</c:v>
                </c:pt>
                <c:pt idx="109">
                  <c:v>10333.5</c:v>
                </c:pt>
                <c:pt idx="110">
                  <c:v>9670.5</c:v>
                </c:pt>
                <c:pt idx="111">
                  <c:v>9657</c:v>
                </c:pt>
                <c:pt idx="112">
                  <c:v>9586</c:v>
                </c:pt>
                <c:pt idx="113">
                  <c:v>9847</c:v>
                </c:pt>
                <c:pt idx="114">
                  <c:v>10679</c:v>
                </c:pt>
                <c:pt idx="115">
                  <c:v>10291.5</c:v>
                </c:pt>
                <c:pt idx="116">
                  <c:v>10875</c:v>
                </c:pt>
                <c:pt idx="117">
                  <c:v>11246.5</c:v>
                </c:pt>
                <c:pt idx="118">
                  <c:v>11535.5</c:v>
                </c:pt>
                <c:pt idx="119">
                  <c:v>13290.5</c:v>
                </c:pt>
                <c:pt idx="120">
                  <c:v>11480.5</c:v>
                </c:pt>
                <c:pt idx="121">
                  <c:v>10187.5</c:v>
                </c:pt>
                <c:pt idx="122">
                  <c:v>10271.5</c:v>
                </c:pt>
                <c:pt idx="123">
                  <c:v>10057</c:v>
                </c:pt>
                <c:pt idx="124">
                  <c:v>9662.5</c:v>
                </c:pt>
                <c:pt idx="125">
                  <c:v>9723.5</c:v>
                </c:pt>
                <c:pt idx="126">
                  <c:v>10280.5</c:v>
                </c:pt>
                <c:pt idx="127">
                  <c:v>11980.5</c:v>
                </c:pt>
                <c:pt idx="128">
                  <c:v>13044.5</c:v>
                </c:pt>
                <c:pt idx="129">
                  <c:v>12936</c:v>
                </c:pt>
                <c:pt idx="130">
                  <c:v>12567</c:v>
                </c:pt>
                <c:pt idx="131">
                  <c:v>12843.5</c:v>
                </c:pt>
                <c:pt idx="132">
                  <c:v>12694</c:v>
                </c:pt>
                <c:pt idx="133">
                  <c:v>12231.5</c:v>
                </c:pt>
                <c:pt idx="134">
                  <c:v>12300.5</c:v>
                </c:pt>
                <c:pt idx="135">
                  <c:v>11822.5</c:v>
                </c:pt>
                <c:pt idx="136">
                  <c:v>11653.5</c:v>
                </c:pt>
                <c:pt idx="137">
                  <c:v>11735.5</c:v>
                </c:pt>
                <c:pt idx="138">
                  <c:v>12335</c:v>
                </c:pt>
                <c:pt idx="139">
                  <c:v>14371</c:v>
                </c:pt>
                <c:pt idx="140">
                  <c:v>13942</c:v>
                </c:pt>
                <c:pt idx="141">
                  <c:v>12828</c:v>
                </c:pt>
                <c:pt idx="142">
                  <c:v>12222.5</c:v>
                </c:pt>
                <c:pt idx="143">
                  <c:v>12000</c:v>
                </c:pt>
                <c:pt idx="144">
                  <c:v>10507</c:v>
                </c:pt>
                <c:pt idx="145">
                  <c:v>10209</c:v>
                </c:pt>
                <c:pt idx="146">
                  <c:v>9923.5</c:v>
                </c:pt>
                <c:pt idx="147">
                  <c:v>9837.5</c:v>
                </c:pt>
                <c:pt idx="148">
                  <c:v>9751.5</c:v>
                </c:pt>
                <c:pt idx="149">
                  <c:v>9735.5</c:v>
                </c:pt>
                <c:pt idx="150">
                  <c:v>9995.5</c:v>
                </c:pt>
                <c:pt idx="151">
                  <c:v>12521.5</c:v>
                </c:pt>
                <c:pt idx="152">
                  <c:v>14040.5</c:v>
                </c:pt>
                <c:pt idx="153">
                  <c:v>14064.5</c:v>
                </c:pt>
                <c:pt idx="154">
                  <c:v>14265.5</c:v>
                </c:pt>
                <c:pt idx="155">
                  <c:v>13851.5</c:v>
                </c:pt>
                <c:pt idx="156">
                  <c:v>13330.5</c:v>
                </c:pt>
                <c:pt idx="157">
                  <c:v>13154.5</c:v>
                </c:pt>
                <c:pt idx="158">
                  <c:v>12658</c:v>
                </c:pt>
                <c:pt idx="159">
                  <c:v>11743.5</c:v>
                </c:pt>
                <c:pt idx="160">
                  <c:v>10974.5</c:v>
                </c:pt>
                <c:pt idx="161">
                  <c:v>10976</c:v>
                </c:pt>
                <c:pt idx="162">
                  <c:v>11329</c:v>
                </c:pt>
                <c:pt idx="163">
                  <c:v>12852</c:v>
                </c:pt>
                <c:pt idx="164">
                  <c:v>12701.5</c:v>
                </c:pt>
                <c:pt idx="165">
                  <c:v>12181</c:v>
                </c:pt>
                <c:pt idx="166">
                  <c:v>11606.5</c:v>
                </c:pt>
                <c:pt idx="167">
                  <c:v>11721</c:v>
                </c:pt>
                <c:pt idx="168">
                  <c:v>12001.5</c:v>
                </c:pt>
                <c:pt idx="169">
                  <c:v>10823</c:v>
                </c:pt>
                <c:pt idx="170">
                  <c:v>10182.5</c:v>
                </c:pt>
                <c:pt idx="171">
                  <c:v>9860</c:v>
                </c:pt>
                <c:pt idx="172">
                  <c:v>9395</c:v>
                </c:pt>
                <c:pt idx="173">
                  <c:v>9399</c:v>
                </c:pt>
                <c:pt idx="174">
                  <c:v>9417</c:v>
                </c:pt>
                <c:pt idx="175">
                  <c:v>9565.5</c:v>
                </c:pt>
                <c:pt idx="176">
                  <c:v>9673.5</c:v>
                </c:pt>
                <c:pt idx="177">
                  <c:v>10298.5</c:v>
                </c:pt>
                <c:pt idx="178">
                  <c:v>11420.5</c:v>
                </c:pt>
                <c:pt idx="179">
                  <c:v>11988.5</c:v>
                </c:pt>
                <c:pt idx="180">
                  <c:v>12666</c:v>
                </c:pt>
                <c:pt idx="181">
                  <c:v>13070</c:v>
                </c:pt>
                <c:pt idx="182">
                  <c:v>10832.5</c:v>
                </c:pt>
                <c:pt idx="183">
                  <c:v>9976.5</c:v>
                </c:pt>
                <c:pt idx="184">
                  <c:v>9488</c:v>
                </c:pt>
                <c:pt idx="185">
                  <c:v>9556.5</c:v>
                </c:pt>
                <c:pt idx="186">
                  <c:v>9897.5</c:v>
                </c:pt>
                <c:pt idx="187">
                  <c:v>10778</c:v>
                </c:pt>
                <c:pt idx="188">
                  <c:v>10881</c:v>
                </c:pt>
                <c:pt idx="189">
                  <c:v>10666</c:v>
                </c:pt>
                <c:pt idx="190">
                  <c:v>10976.5</c:v>
                </c:pt>
                <c:pt idx="191">
                  <c:v>13407</c:v>
                </c:pt>
                <c:pt idx="192">
                  <c:v>11850</c:v>
                </c:pt>
                <c:pt idx="193">
                  <c:v>9750.5</c:v>
                </c:pt>
                <c:pt idx="194">
                  <c:v>9537.5</c:v>
                </c:pt>
                <c:pt idx="195">
                  <c:v>9246.5</c:v>
                </c:pt>
                <c:pt idx="196">
                  <c:v>9142.5</c:v>
                </c:pt>
                <c:pt idx="197">
                  <c:v>9141</c:v>
                </c:pt>
                <c:pt idx="198">
                  <c:v>9371</c:v>
                </c:pt>
                <c:pt idx="199">
                  <c:v>9650.5</c:v>
                </c:pt>
                <c:pt idx="200">
                  <c:v>10207</c:v>
                </c:pt>
                <c:pt idx="201">
                  <c:v>10388.5</c:v>
                </c:pt>
                <c:pt idx="202">
                  <c:v>10244.5</c:v>
                </c:pt>
                <c:pt idx="203">
                  <c:v>10737</c:v>
                </c:pt>
                <c:pt idx="204">
                  <c:v>11443</c:v>
                </c:pt>
                <c:pt idx="205">
                  <c:v>10759</c:v>
                </c:pt>
                <c:pt idx="206">
                  <c:v>10018</c:v>
                </c:pt>
                <c:pt idx="207">
                  <c:v>9749.5</c:v>
                </c:pt>
                <c:pt idx="208">
                  <c:v>9482.5</c:v>
                </c:pt>
                <c:pt idx="209">
                  <c:v>9648</c:v>
                </c:pt>
                <c:pt idx="210">
                  <c:v>10396</c:v>
                </c:pt>
                <c:pt idx="211">
                  <c:v>11293</c:v>
                </c:pt>
                <c:pt idx="212">
                  <c:v>11233</c:v>
                </c:pt>
                <c:pt idx="213">
                  <c:v>11097</c:v>
                </c:pt>
                <c:pt idx="214">
                  <c:v>11875</c:v>
                </c:pt>
                <c:pt idx="215">
                  <c:v>13790.5</c:v>
                </c:pt>
                <c:pt idx="216">
                  <c:v>11935</c:v>
                </c:pt>
                <c:pt idx="217">
                  <c:v>10292.5</c:v>
                </c:pt>
                <c:pt idx="218">
                  <c:v>10169</c:v>
                </c:pt>
                <c:pt idx="219">
                  <c:v>9967.5</c:v>
                </c:pt>
                <c:pt idx="220">
                  <c:v>9747.5</c:v>
                </c:pt>
                <c:pt idx="221">
                  <c:v>9717</c:v>
                </c:pt>
                <c:pt idx="222">
                  <c:v>9942</c:v>
                </c:pt>
                <c:pt idx="223">
                  <c:v>10064.5</c:v>
                </c:pt>
                <c:pt idx="224">
                  <c:v>10700</c:v>
                </c:pt>
                <c:pt idx="225">
                  <c:v>12375.5</c:v>
                </c:pt>
                <c:pt idx="226">
                  <c:v>12909</c:v>
                </c:pt>
                <c:pt idx="227">
                  <c:v>12726</c:v>
                </c:pt>
                <c:pt idx="228">
                  <c:v>12990.5</c:v>
                </c:pt>
                <c:pt idx="229">
                  <c:v>13153.5</c:v>
                </c:pt>
                <c:pt idx="230">
                  <c:v>11631</c:v>
                </c:pt>
                <c:pt idx="231">
                  <c:v>10780.5</c:v>
                </c:pt>
                <c:pt idx="232">
                  <c:v>10403</c:v>
                </c:pt>
                <c:pt idx="233">
                  <c:v>10408.5</c:v>
                </c:pt>
                <c:pt idx="234">
                  <c:v>11731</c:v>
                </c:pt>
                <c:pt idx="235">
                  <c:v>13125</c:v>
                </c:pt>
                <c:pt idx="236">
                  <c:v>12333</c:v>
                </c:pt>
                <c:pt idx="237">
                  <c:v>11465</c:v>
                </c:pt>
                <c:pt idx="238">
                  <c:v>11809.5</c:v>
                </c:pt>
                <c:pt idx="239">
                  <c:v>14465</c:v>
                </c:pt>
                <c:pt idx="240">
                  <c:v>14404.5</c:v>
                </c:pt>
                <c:pt idx="241">
                  <c:v>10786.5</c:v>
                </c:pt>
                <c:pt idx="242">
                  <c:v>10280.5</c:v>
                </c:pt>
                <c:pt idx="243">
                  <c:v>9861.5</c:v>
                </c:pt>
                <c:pt idx="244">
                  <c:v>9827</c:v>
                </c:pt>
                <c:pt idx="245">
                  <c:v>9784</c:v>
                </c:pt>
                <c:pt idx="246">
                  <c:v>9739</c:v>
                </c:pt>
                <c:pt idx="247">
                  <c:v>9914</c:v>
                </c:pt>
                <c:pt idx="248">
                  <c:v>10585.5</c:v>
                </c:pt>
                <c:pt idx="249">
                  <c:v>12528.5</c:v>
                </c:pt>
                <c:pt idx="250">
                  <c:v>12702</c:v>
                </c:pt>
                <c:pt idx="251">
                  <c:v>12619</c:v>
                </c:pt>
                <c:pt idx="252">
                  <c:v>12511.5</c:v>
                </c:pt>
                <c:pt idx="253">
                  <c:v>11549</c:v>
                </c:pt>
                <c:pt idx="254">
                  <c:v>10417.5</c:v>
                </c:pt>
                <c:pt idx="255">
                  <c:v>10036.5</c:v>
                </c:pt>
                <c:pt idx="256">
                  <c:v>10049.5</c:v>
                </c:pt>
                <c:pt idx="257">
                  <c:v>10088.5</c:v>
                </c:pt>
                <c:pt idx="258">
                  <c:v>10102.5</c:v>
                </c:pt>
                <c:pt idx="259">
                  <c:v>10632</c:v>
                </c:pt>
                <c:pt idx="260">
                  <c:v>10690</c:v>
                </c:pt>
                <c:pt idx="261">
                  <c:v>10452.5</c:v>
                </c:pt>
                <c:pt idx="262">
                  <c:v>10868</c:v>
                </c:pt>
                <c:pt idx="263">
                  <c:v>13077</c:v>
                </c:pt>
                <c:pt idx="264">
                  <c:v>11226.5</c:v>
                </c:pt>
                <c:pt idx="265">
                  <c:v>10200</c:v>
                </c:pt>
                <c:pt idx="266">
                  <c:v>9982.5</c:v>
                </c:pt>
                <c:pt idx="267">
                  <c:v>9881.5</c:v>
                </c:pt>
                <c:pt idx="268">
                  <c:v>9822.5</c:v>
                </c:pt>
                <c:pt idx="269">
                  <c:v>9741.5</c:v>
                </c:pt>
                <c:pt idx="270">
                  <c:v>9702.5</c:v>
                </c:pt>
                <c:pt idx="271">
                  <c:v>9734.5</c:v>
                </c:pt>
                <c:pt idx="272">
                  <c:v>10011</c:v>
                </c:pt>
                <c:pt idx="273">
                  <c:v>10493.5</c:v>
                </c:pt>
                <c:pt idx="274">
                  <c:v>10780.5</c:v>
                </c:pt>
                <c:pt idx="275">
                  <c:v>11544.5</c:v>
                </c:pt>
                <c:pt idx="276">
                  <c:v>11376.5</c:v>
                </c:pt>
                <c:pt idx="277">
                  <c:v>10984.5</c:v>
                </c:pt>
                <c:pt idx="278">
                  <c:v>10270</c:v>
                </c:pt>
                <c:pt idx="279">
                  <c:v>9931.5</c:v>
                </c:pt>
                <c:pt idx="280">
                  <c:v>9915.5</c:v>
                </c:pt>
                <c:pt idx="281">
                  <c:v>10005.5</c:v>
                </c:pt>
                <c:pt idx="282">
                  <c:v>10515</c:v>
                </c:pt>
                <c:pt idx="283">
                  <c:v>10992.5</c:v>
                </c:pt>
                <c:pt idx="284">
                  <c:v>11601.5</c:v>
                </c:pt>
                <c:pt idx="285">
                  <c:v>12164</c:v>
                </c:pt>
                <c:pt idx="286">
                  <c:v>12162</c:v>
                </c:pt>
                <c:pt idx="287">
                  <c:v>13023</c:v>
                </c:pt>
                <c:pt idx="288">
                  <c:v>10993</c:v>
                </c:pt>
                <c:pt idx="289">
                  <c:v>10243</c:v>
                </c:pt>
                <c:pt idx="290">
                  <c:v>10135</c:v>
                </c:pt>
                <c:pt idx="291">
                  <c:v>10028</c:v>
                </c:pt>
                <c:pt idx="292">
                  <c:v>9950.5</c:v>
                </c:pt>
                <c:pt idx="293">
                  <c:v>10097.5</c:v>
                </c:pt>
                <c:pt idx="294">
                  <c:v>10245.5</c:v>
                </c:pt>
                <c:pt idx="295">
                  <c:v>11624</c:v>
                </c:pt>
                <c:pt idx="296">
                  <c:v>13797.5</c:v>
                </c:pt>
                <c:pt idx="297">
                  <c:v>14238.5</c:v>
                </c:pt>
                <c:pt idx="298">
                  <c:v>13501.5</c:v>
                </c:pt>
                <c:pt idx="299">
                  <c:v>13367.5</c:v>
                </c:pt>
                <c:pt idx="300">
                  <c:v>13518</c:v>
                </c:pt>
                <c:pt idx="301">
                  <c:v>13598.5</c:v>
                </c:pt>
                <c:pt idx="302">
                  <c:v>13023</c:v>
                </c:pt>
                <c:pt idx="303">
                  <c:v>12332</c:v>
                </c:pt>
                <c:pt idx="304">
                  <c:v>11525.5</c:v>
                </c:pt>
                <c:pt idx="305">
                  <c:v>10494</c:v>
                </c:pt>
                <c:pt idx="306">
                  <c:v>10911</c:v>
                </c:pt>
                <c:pt idx="307">
                  <c:v>13062.5</c:v>
                </c:pt>
                <c:pt idx="308">
                  <c:v>12906</c:v>
                </c:pt>
                <c:pt idx="309">
                  <c:v>12256</c:v>
                </c:pt>
                <c:pt idx="310">
                  <c:v>11786</c:v>
                </c:pt>
                <c:pt idx="311">
                  <c:v>12467.5</c:v>
                </c:pt>
                <c:pt idx="312">
                  <c:v>10840.5</c:v>
                </c:pt>
                <c:pt idx="313">
                  <c:v>10463</c:v>
                </c:pt>
                <c:pt idx="314">
                  <c:v>10277.5</c:v>
                </c:pt>
                <c:pt idx="315">
                  <c:v>10252.5</c:v>
                </c:pt>
                <c:pt idx="316">
                  <c:v>10211</c:v>
                </c:pt>
                <c:pt idx="317">
                  <c:v>10255.5</c:v>
                </c:pt>
                <c:pt idx="318">
                  <c:v>10684.5</c:v>
                </c:pt>
                <c:pt idx="319">
                  <c:v>13074</c:v>
                </c:pt>
                <c:pt idx="320">
                  <c:v>13908</c:v>
                </c:pt>
                <c:pt idx="321">
                  <c:v>13262.5</c:v>
                </c:pt>
                <c:pt idx="322">
                  <c:v>12360</c:v>
                </c:pt>
                <c:pt idx="323">
                  <c:v>11976.5</c:v>
                </c:pt>
                <c:pt idx="324">
                  <c:v>12125.5</c:v>
                </c:pt>
                <c:pt idx="325">
                  <c:v>11924</c:v>
                </c:pt>
                <c:pt idx="326">
                  <c:v>11871</c:v>
                </c:pt>
                <c:pt idx="327">
                  <c:v>11757</c:v>
                </c:pt>
                <c:pt idx="328">
                  <c:v>11281</c:v>
                </c:pt>
                <c:pt idx="329">
                  <c:v>11620</c:v>
                </c:pt>
                <c:pt idx="330">
                  <c:v>12508.5</c:v>
                </c:pt>
                <c:pt idx="331">
                  <c:v>14109.5</c:v>
                </c:pt>
                <c:pt idx="332">
                  <c:v>14081.5</c:v>
                </c:pt>
                <c:pt idx="333">
                  <c:v>13397</c:v>
                </c:pt>
                <c:pt idx="334">
                  <c:v>12388.5</c:v>
                </c:pt>
                <c:pt idx="335">
                  <c:v>12197.5</c:v>
                </c:pt>
                <c:pt idx="336">
                  <c:v>11241</c:v>
                </c:pt>
                <c:pt idx="337">
                  <c:v>11125</c:v>
                </c:pt>
                <c:pt idx="338">
                  <c:v>11260.5</c:v>
                </c:pt>
                <c:pt idx="339">
                  <c:v>10710.5</c:v>
                </c:pt>
                <c:pt idx="340">
                  <c:v>10426</c:v>
                </c:pt>
                <c:pt idx="341">
                  <c:v>10528</c:v>
                </c:pt>
                <c:pt idx="342">
                  <c:v>11047.5</c:v>
                </c:pt>
                <c:pt idx="343">
                  <c:v>11594</c:v>
                </c:pt>
                <c:pt idx="344">
                  <c:v>12091</c:v>
                </c:pt>
                <c:pt idx="345">
                  <c:v>12027.5</c:v>
                </c:pt>
                <c:pt idx="346">
                  <c:v>12103.5</c:v>
                </c:pt>
                <c:pt idx="347">
                  <c:v>12318.5</c:v>
                </c:pt>
                <c:pt idx="348">
                  <c:v>12366</c:v>
                </c:pt>
                <c:pt idx="349">
                  <c:v>12230.5</c:v>
                </c:pt>
                <c:pt idx="350">
                  <c:v>11465.5</c:v>
                </c:pt>
                <c:pt idx="351">
                  <c:v>10681.5</c:v>
                </c:pt>
                <c:pt idx="352">
                  <c:v>10645.5</c:v>
                </c:pt>
                <c:pt idx="353">
                  <c:v>10873</c:v>
                </c:pt>
                <c:pt idx="354">
                  <c:v>11492.5</c:v>
                </c:pt>
                <c:pt idx="355">
                  <c:v>12554</c:v>
                </c:pt>
                <c:pt idx="356">
                  <c:v>12337.5</c:v>
                </c:pt>
                <c:pt idx="357">
                  <c:v>11949</c:v>
                </c:pt>
                <c:pt idx="358">
                  <c:v>11305.5</c:v>
                </c:pt>
                <c:pt idx="359">
                  <c:v>12034.5</c:v>
                </c:pt>
                <c:pt idx="360">
                  <c:v>11404</c:v>
                </c:pt>
                <c:pt idx="361">
                  <c:v>10621.5</c:v>
                </c:pt>
                <c:pt idx="362">
                  <c:v>10618.5</c:v>
                </c:pt>
                <c:pt idx="363">
                  <c:v>10468</c:v>
                </c:pt>
                <c:pt idx="364">
                  <c:v>10409</c:v>
                </c:pt>
                <c:pt idx="365">
                  <c:v>10586.5</c:v>
                </c:pt>
                <c:pt idx="366">
                  <c:v>10908.5</c:v>
                </c:pt>
                <c:pt idx="367">
                  <c:v>12322.5</c:v>
                </c:pt>
                <c:pt idx="368">
                  <c:v>13798</c:v>
                </c:pt>
                <c:pt idx="369">
                  <c:v>13074</c:v>
                </c:pt>
                <c:pt idx="370">
                  <c:v>12508</c:v>
                </c:pt>
                <c:pt idx="371">
                  <c:v>12620.5</c:v>
                </c:pt>
                <c:pt idx="372">
                  <c:v>13043.5</c:v>
                </c:pt>
                <c:pt idx="373">
                  <c:v>13018.5</c:v>
                </c:pt>
                <c:pt idx="374">
                  <c:v>12311</c:v>
                </c:pt>
                <c:pt idx="375">
                  <c:v>11548</c:v>
                </c:pt>
                <c:pt idx="376">
                  <c:v>11262.5</c:v>
                </c:pt>
                <c:pt idx="377">
                  <c:v>11021.5</c:v>
                </c:pt>
                <c:pt idx="378">
                  <c:v>11481.5</c:v>
                </c:pt>
                <c:pt idx="379">
                  <c:v>12296</c:v>
                </c:pt>
                <c:pt idx="380">
                  <c:v>11608</c:v>
                </c:pt>
                <c:pt idx="381">
                  <c:v>11679.5</c:v>
                </c:pt>
                <c:pt idx="382">
                  <c:v>11620</c:v>
                </c:pt>
                <c:pt idx="383">
                  <c:v>12494</c:v>
                </c:pt>
                <c:pt idx="384">
                  <c:v>11549</c:v>
                </c:pt>
                <c:pt idx="385">
                  <c:v>10674.5</c:v>
                </c:pt>
                <c:pt idx="386">
                  <c:v>10661.5</c:v>
                </c:pt>
                <c:pt idx="387">
                  <c:v>10529</c:v>
                </c:pt>
                <c:pt idx="388">
                  <c:v>10413</c:v>
                </c:pt>
                <c:pt idx="389">
                  <c:v>10605</c:v>
                </c:pt>
                <c:pt idx="390">
                  <c:v>11068.5</c:v>
                </c:pt>
                <c:pt idx="391">
                  <c:v>12018</c:v>
                </c:pt>
                <c:pt idx="392">
                  <c:v>12757</c:v>
                </c:pt>
                <c:pt idx="393">
                  <c:v>12997.5</c:v>
                </c:pt>
                <c:pt idx="394">
                  <c:v>12935</c:v>
                </c:pt>
                <c:pt idx="395">
                  <c:v>12865</c:v>
                </c:pt>
                <c:pt idx="396">
                  <c:v>12831.5</c:v>
                </c:pt>
                <c:pt idx="397">
                  <c:v>12968.5</c:v>
                </c:pt>
                <c:pt idx="398">
                  <c:v>12470</c:v>
                </c:pt>
                <c:pt idx="399">
                  <c:v>11278</c:v>
                </c:pt>
                <c:pt idx="400">
                  <c:v>11072</c:v>
                </c:pt>
                <c:pt idx="401">
                  <c:v>11100</c:v>
                </c:pt>
                <c:pt idx="402">
                  <c:v>11606</c:v>
                </c:pt>
                <c:pt idx="403">
                  <c:v>12690.5</c:v>
                </c:pt>
                <c:pt idx="404">
                  <c:v>12383.5</c:v>
                </c:pt>
                <c:pt idx="405">
                  <c:v>11734.5</c:v>
                </c:pt>
                <c:pt idx="406">
                  <c:v>11547</c:v>
                </c:pt>
                <c:pt idx="407">
                  <c:v>12310.5</c:v>
                </c:pt>
                <c:pt idx="408">
                  <c:v>11578</c:v>
                </c:pt>
                <c:pt idx="409">
                  <c:v>10805.5</c:v>
                </c:pt>
                <c:pt idx="410">
                  <c:v>10758.5</c:v>
                </c:pt>
                <c:pt idx="411">
                  <c:v>10178</c:v>
                </c:pt>
                <c:pt idx="412">
                  <c:v>10012.5</c:v>
                </c:pt>
                <c:pt idx="413">
                  <c:v>10060</c:v>
                </c:pt>
                <c:pt idx="414">
                  <c:v>10098.5</c:v>
                </c:pt>
                <c:pt idx="415">
                  <c:v>10314</c:v>
                </c:pt>
                <c:pt idx="416">
                  <c:v>11002</c:v>
                </c:pt>
                <c:pt idx="417">
                  <c:v>12895</c:v>
                </c:pt>
                <c:pt idx="418">
                  <c:v>13477.5</c:v>
                </c:pt>
                <c:pt idx="419">
                  <c:v>13334</c:v>
                </c:pt>
                <c:pt idx="420">
                  <c:v>13224</c:v>
                </c:pt>
                <c:pt idx="421">
                  <c:v>12987.5</c:v>
                </c:pt>
                <c:pt idx="422">
                  <c:v>11165.5</c:v>
                </c:pt>
                <c:pt idx="423">
                  <c:v>10699.5</c:v>
                </c:pt>
                <c:pt idx="424">
                  <c:v>10575</c:v>
                </c:pt>
                <c:pt idx="425">
                  <c:v>10699.5</c:v>
                </c:pt>
                <c:pt idx="426">
                  <c:v>11066.5</c:v>
                </c:pt>
                <c:pt idx="427">
                  <c:v>11603</c:v>
                </c:pt>
                <c:pt idx="428">
                  <c:v>11740.5</c:v>
                </c:pt>
                <c:pt idx="429">
                  <c:v>11023.5</c:v>
                </c:pt>
                <c:pt idx="430">
                  <c:v>10932</c:v>
                </c:pt>
                <c:pt idx="431">
                  <c:v>12518.5</c:v>
                </c:pt>
                <c:pt idx="432">
                  <c:v>13042.5</c:v>
                </c:pt>
                <c:pt idx="433">
                  <c:v>10373.5</c:v>
                </c:pt>
                <c:pt idx="434">
                  <c:v>9934</c:v>
                </c:pt>
                <c:pt idx="435">
                  <c:v>9269.5</c:v>
                </c:pt>
                <c:pt idx="436">
                  <c:v>9044</c:v>
                </c:pt>
                <c:pt idx="437">
                  <c:v>8947.5</c:v>
                </c:pt>
                <c:pt idx="438">
                  <c:v>8913.5</c:v>
                </c:pt>
                <c:pt idx="439">
                  <c:v>9069.5</c:v>
                </c:pt>
                <c:pt idx="440">
                  <c:v>9370.5</c:v>
                </c:pt>
                <c:pt idx="441">
                  <c:v>9551.5</c:v>
                </c:pt>
                <c:pt idx="442">
                  <c:v>9758</c:v>
                </c:pt>
                <c:pt idx="443">
                  <c:v>9728</c:v>
                </c:pt>
                <c:pt idx="444">
                  <c:v>9893</c:v>
                </c:pt>
                <c:pt idx="445">
                  <c:v>9706.5</c:v>
                </c:pt>
                <c:pt idx="446">
                  <c:v>9576</c:v>
                </c:pt>
                <c:pt idx="447">
                  <c:v>9608</c:v>
                </c:pt>
                <c:pt idx="448">
                  <c:v>9607.5</c:v>
                </c:pt>
                <c:pt idx="449">
                  <c:v>9706.5</c:v>
                </c:pt>
                <c:pt idx="450">
                  <c:v>9835</c:v>
                </c:pt>
                <c:pt idx="451">
                  <c:v>10611</c:v>
                </c:pt>
                <c:pt idx="452">
                  <c:v>11347</c:v>
                </c:pt>
                <c:pt idx="453">
                  <c:v>11379.5</c:v>
                </c:pt>
                <c:pt idx="454">
                  <c:v>11597.5</c:v>
                </c:pt>
                <c:pt idx="455">
                  <c:v>12859.5</c:v>
                </c:pt>
                <c:pt idx="456">
                  <c:v>11860</c:v>
                </c:pt>
                <c:pt idx="457">
                  <c:v>10459.5</c:v>
                </c:pt>
                <c:pt idx="458">
                  <c:v>9753.5</c:v>
                </c:pt>
                <c:pt idx="459">
                  <c:v>9444</c:v>
                </c:pt>
                <c:pt idx="460">
                  <c:v>9386.5</c:v>
                </c:pt>
                <c:pt idx="461">
                  <c:v>9254</c:v>
                </c:pt>
                <c:pt idx="462">
                  <c:v>9279</c:v>
                </c:pt>
                <c:pt idx="463">
                  <c:v>9520</c:v>
                </c:pt>
                <c:pt idx="464">
                  <c:v>9741.5</c:v>
                </c:pt>
                <c:pt idx="465">
                  <c:v>10195.5</c:v>
                </c:pt>
                <c:pt idx="466">
                  <c:v>11371</c:v>
                </c:pt>
                <c:pt idx="467">
                  <c:v>13186.5</c:v>
                </c:pt>
                <c:pt idx="468">
                  <c:v>13320</c:v>
                </c:pt>
                <c:pt idx="469">
                  <c:v>12365</c:v>
                </c:pt>
                <c:pt idx="470">
                  <c:v>11056.5</c:v>
                </c:pt>
                <c:pt idx="471">
                  <c:v>10283</c:v>
                </c:pt>
                <c:pt idx="472">
                  <c:v>10004</c:v>
                </c:pt>
                <c:pt idx="473">
                  <c:v>9982</c:v>
                </c:pt>
                <c:pt idx="474">
                  <c:v>10346</c:v>
                </c:pt>
                <c:pt idx="475">
                  <c:v>12584.5</c:v>
                </c:pt>
                <c:pt idx="476">
                  <c:v>12976.5</c:v>
                </c:pt>
                <c:pt idx="477">
                  <c:v>12906.5</c:v>
                </c:pt>
                <c:pt idx="478">
                  <c:v>12570.5</c:v>
                </c:pt>
                <c:pt idx="479">
                  <c:v>13079.5</c:v>
                </c:pt>
                <c:pt idx="480">
                  <c:v>13060</c:v>
                </c:pt>
                <c:pt idx="481">
                  <c:v>10766</c:v>
                </c:pt>
                <c:pt idx="482">
                  <c:v>10310.5</c:v>
                </c:pt>
                <c:pt idx="483">
                  <c:v>9962.5</c:v>
                </c:pt>
                <c:pt idx="484">
                  <c:v>9643</c:v>
                </c:pt>
                <c:pt idx="485">
                  <c:v>9801.5</c:v>
                </c:pt>
                <c:pt idx="486">
                  <c:v>10481</c:v>
                </c:pt>
                <c:pt idx="487">
                  <c:v>13280.5</c:v>
                </c:pt>
                <c:pt idx="488">
                  <c:v>14913</c:v>
                </c:pt>
                <c:pt idx="489">
                  <c:v>14548</c:v>
                </c:pt>
                <c:pt idx="490">
                  <c:v>14292.5</c:v>
                </c:pt>
                <c:pt idx="491">
                  <c:v>14043</c:v>
                </c:pt>
                <c:pt idx="492">
                  <c:v>13901.5</c:v>
                </c:pt>
                <c:pt idx="493">
                  <c:v>13618.5</c:v>
                </c:pt>
                <c:pt idx="494">
                  <c:v>13144</c:v>
                </c:pt>
                <c:pt idx="495">
                  <c:v>12544.5</c:v>
                </c:pt>
                <c:pt idx="496">
                  <c:v>12837</c:v>
                </c:pt>
                <c:pt idx="497">
                  <c:v>12753</c:v>
                </c:pt>
                <c:pt idx="498">
                  <c:v>12404.5</c:v>
                </c:pt>
                <c:pt idx="499">
                  <c:v>13664</c:v>
                </c:pt>
                <c:pt idx="500">
                  <c:v>13046.5</c:v>
                </c:pt>
                <c:pt idx="501">
                  <c:v>11676.5</c:v>
                </c:pt>
                <c:pt idx="502">
                  <c:v>11506.5</c:v>
                </c:pt>
                <c:pt idx="503">
                  <c:v>12549</c:v>
                </c:pt>
                <c:pt idx="504">
                  <c:v>11639</c:v>
                </c:pt>
                <c:pt idx="505">
                  <c:v>10894</c:v>
                </c:pt>
                <c:pt idx="506">
                  <c:v>10585.5</c:v>
                </c:pt>
                <c:pt idx="507">
                  <c:v>9985</c:v>
                </c:pt>
                <c:pt idx="508">
                  <c:v>9822</c:v>
                </c:pt>
                <c:pt idx="509">
                  <c:v>9814</c:v>
                </c:pt>
                <c:pt idx="510">
                  <c:v>10368.5</c:v>
                </c:pt>
                <c:pt idx="511">
                  <c:v>11074.5</c:v>
                </c:pt>
                <c:pt idx="512">
                  <c:v>12518.5</c:v>
                </c:pt>
                <c:pt idx="513">
                  <c:v>13293</c:v>
                </c:pt>
                <c:pt idx="514">
                  <c:v>13239</c:v>
                </c:pt>
                <c:pt idx="515">
                  <c:v>13037.5</c:v>
                </c:pt>
                <c:pt idx="516">
                  <c:v>12826</c:v>
                </c:pt>
                <c:pt idx="517">
                  <c:v>12446</c:v>
                </c:pt>
                <c:pt idx="518">
                  <c:v>12653.5</c:v>
                </c:pt>
                <c:pt idx="519">
                  <c:v>12947.5</c:v>
                </c:pt>
                <c:pt idx="520">
                  <c:v>12092.5</c:v>
                </c:pt>
                <c:pt idx="521">
                  <c:v>11650</c:v>
                </c:pt>
                <c:pt idx="522">
                  <c:v>12017.5</c:v>
                </c:pt>
                <c:pt idx="523">
                  <c:v>13697.5</c:v>
                </c:pt>
                <c:pt idx="524">
                  <c:v>12949</c:v>
                </c:pt>
                <c:pt idx="525">
                  <c:v>12386.5</c:v>
                </c:pt>
                <c:pt idx="526">
                  <c:v>12293</c:v>
                </c:pt>
                <c:pt idx="527">
                  <c:v>13923</c:v>
                </c:pt>
                <c:pt idx="528">
                  <c:v>12043</c:v>
                </c:pt>
                <c:pt idx="529">
                  <c:v>10607</c:v>
                </c:pt>
                <c:pt idx="530">
                  <c:v>10467.5</c:v>
                </c:pt>
                <c:pt idx="531">
                  <c:v>10371.5</c:v>
                </c:pt>
                <c:pt idx="532">
                  <c:v>10345</c:v>
                </c:pt>
                <c:pt idx="533">
                  <c:v>10353</c:v>
                </c:pt>
                <c:pt idx="534">
                  <c:v>10493.5</c:v>
                </c:pt>
                <c:pt idx="535">
                  <c:v>11283</c:v>
                </c:pt>
                <c:pt idx="536">
                  <c:v>12896</c:v>
                </c:pt>
                <c:pt idx="537">
                  <c:v>13193.5</c:v>
                </c:pt>
                <c:pt idx="538">
                  <c:v>12946</c:v>
                </c:pt>
                <c:pt idx="539">
                  <c:v>13136</c:v>
                </c:pt>
                <c:pt idx="540">
                  <c:v>13393.5</c:v>
                </c:pt>
                <c:pt idx="541">
                  <c:v>13666</c:v>
                </c:pt>
                <c:pt idx="542">
                  <c:v>13112.5</c:v>
                </c:pt>
                <c:pt idx="543">
                  <c:v>11954.5</c:v>
                </c:pt>
                <c:pt idx="544">
                  <c:v>11843</c:v>
                </c:pt>
                <c:pt idx="545">
                  <c:v>11585</c:v>
                </c:pt>
                <c:pt idx="546">
                  <c:v>11496.5</c:v>
                </c:pt>
                <c:pt idx="547">
                  <c:v>13336</c:v>
                </c:pt>
                <c:pt idx="548">
                  <c:v>12979</c:v>
                </c:pt>
                <c:pt idx="549">
                  <c:v>12101.5</c:v>
                </c:pt>
                <c:pt idx="550">
                  <c:v>12410</c:v>
                </c:pt>
                <c:pt idx="551">
                  <c:v>14458.5</c:v>
                </c:pt>
                <c:pt idx="552">
                  <c:v>12585</c:v>
                </c:pt>
                <c:pt idx="553">
                  <c:v>10875</c:v>
                </c:pt>
                <c:pt idx="554">
                  <c:v>10884</c:v>
                </c:pt>
                <c:pt idx="555">
                  <c:v>10395</c:v>
                </c:pt>
                <c:pt idx="556">
                  <c:v>10241.5</c:v>
                </c:pt>
                <c:pt idx="557">
                  <c:v>10417.5</c:v>
                </c:pt>
                <c:pt idx="558">
                  <c:v>10638</c:v>
                </c:pt>
                <c:pt idx="559">
                  <c:v>12079.5</c:v>
                </c:pt>
                <c:pt idx="560">
                  <c:v>13887</c:v>
                </c:pt>
                <c:pt idx="561">
                  <c:v>14313.5</c:v>
                </c:pt>
                <c:pt idx="562">
                  <c:v>13733.5</c:v>
                </c:pt>
                <c:pt idx="563">
                  <c:v>13892.5</c:v>
                </c:pt>
                <c:pt idx="564">
                  <c:v>13907.5</c:v>
                </c:pt>
                <c:pt idx="565">
                  <c:v>13685.5</c:v>
                </c:pt>
                <c:pt idx="566">
                  <c:v>13236</c:v>
                </c:pt>
                <c:pt idx="567">
                  <c:v>13001</c:v>
                </c:pt>
                <c:pt idx="568">
                  <c:v>12801</c:v>
                </c:pt>
                <c:pt idx="569">
                  <c:v>12291</c:v>
                </c:pt>
                <c:pt idx="570">
                  <c:v>13419.5</c:v>
                </c:pt>
                <c:pt idx="571">
                  <c:v>14428.5</c:v>
                </c:pt>
                <c:pt idx="572">
                  <c:v>13866.5</c:v>
                </c:pt>
                <c:pt idx="573">
                  <c:v>12661.5</c:v>
                </c:pt>
                <c:pt idx="574">
                  <c:v>12094.5</c:v>
                </c:pt>
                <c:pt idx="575">
                  <c:v>13722</c:v>
                </c:pt>
                <c:pt idx="576">
                  <c:v>12466.5</c:v>
                </c:pt>
                <c:pt idx="577">
                  <c:v>11494.5</c:v>
                </c:pt>
                <c:pt idx="578">
                  <c:v>11503.5</c:v>
                </c:pt>
                <c:pt idx="579">
                  <c:v>10492</c:v>
                </c:pt>
                <c:pt idx="580">
                  <c:v>10345</c:v>
                </c:pt>
                <c:pt idx="581">
                  <c:v>10203.5</c:v>
                </c:pt>
                <c:pt idx="582">
                  <c:v>10251</c:v>
                </c:pt>
                <c:pt idx="583">
                  <c:v>10711.5</c:v>
                </c:pt>
                <c:pt idx="584">
                  <c:v>11544</c:v>
                </c:pt>
                <c:pt idx="585">
                  <c:v>12347</c:v>
                </c:pt>
                <c:pt idx="586">
                  <c:v>12564.5</c:v>
                </c:pt>
                <c:pt idx="587">
                  <c:v>11868.5</c:v>
                </c:pt>
                <c:pt idx="588">
                  <c:v>12704.5</c:v>
                </c:pt>
                <c:pt idx="589">
                  <c:v>13234</c:v>
                </c:pt>
                <c:pt idx="590">
                  <c:v>11592</c:v>
                </c:pt>
                <c:pt idx="591">
                  <c:v>10683.5</c:v>
                </c:pt>
                <c:pt idx="592">
                  <c:v>10256</c:v>
                </c:pt>
                <c:pt idx="593">
                  <c:v>10163.5</c:v>
                </c:pt>
                <c:pt idx="594">
                  <c:v>10535</c:v>
                </c:pt>
                <c:pt idx="595">
                  <c:v>11136</c:v>
                </c:pt>
                <c:pt idx="596">
                  <c:v>11249.5</c:v>
                </c:pt>
                <c:pt idx="597">
                  <c:v>11354</c:v>
                </c:pt>
                <c:pt idx="598">
                  <c:v>11738.5</c:v>
                </c:pt>
                <c:pt idx="599">
                  <c:v>13632</c:v>
                </c:pt>
                <c:pt idx="600">
                  <c:v>13029.5</c:v>
                </c:pt>
                <c:pt idx="601">
                  <c:v>10662</c:v>
                </c:pt>
                <c:pt idx="602">
                  <c:v>10257.5</c:v>
                </c:pt>
                <c:pt idx="603">
                  <c:v>10077.5</c:v>
                </c:pt>
                <c:pt idx="604">
                  <c:v>9976.5</c:v>
                </c:pt>
                <c:pt idx="605">
                  <c:v>9645</c:v>
                </c:pt>
                <c:pt idx="606">
                  <c:v>9437</c:v>
                </c:pt>
                <c:pt idx="607">
                  <c:v>9577</c:v>
                </c:pt>
                <c:pt idx="608">
                  <c:v>9914.5</c:v>
                </c:pt>
                <c:pt idx="609">
                  <c:v>10599</c:v>
                </c:pt>
                <c:pt idx="610">
                  <c:v>10892.5</c:v>
                </c:pt>
                <c:pt idx="611">
                  <c:v>10693.5</c:v>
                </c:pt>
                <c:pt idx="612">
                  <c:v>11136</c:v>
                </c:pt>
                <c:pt idx="613">
                  <c:v>11116.5</c:v>
                </c:pt>
                <c:pt idx="614">
                  <c:v>10132.5</c:v>
                </c:pt>
                <c:pt idx="615">
                  <c:v>9885.5</c:v>
                </c:pt>
                <c:pt idx="616">
                  <c:v>9784.5</c:v>
                </c:pt>
                <c:pt idx="617">
                  <c:v>9819.5</c:v>
                </c:pt>
                <c:pt idx="618">
                  <c:v>10147.5</c:v>
                </c:pt>
                <c:pt idx="619">
                  <c:v>10924.5</c:v>
                </c:pt>
                <c:pt idx="620">
                  <c:v>11637.5</c:v>
                </c:pt>
                <c:pt idx="621">
                  <c:v>11476</c:v>
                </c:pt>
                <c:pt idx="622">
                  <c:v>12150.5</c:v>
                </c:pt>
                <c:pt idx="623">
                  <c:v>13131.5</c:v>
                </c:pt>
                <c:pt idx="624">
                  <c:v>11821.5</c:v>
                </c:pt>
                <c:pt idx="625">
                  <c:v>10624.5</c:v>
                </c:pt>
                <c:pt idx="626">
                  <c:v>10472.5</c:v>
                </c:pt>
                <c:pt idx="627">
                  <c:v>10287.5</c:v>
                </c:pt>
                <c:pt idx="628">
                  <c:v>10211</c:v>
                </c:pt>
                <c:pt idx="629">
                  <c:v>10394.5</c:v>
                </c:pt>
                <c:pt idx="630">
                  <c:v>10731</c:v>
                </c:pt>
                <c:pt idx="631">
                  <c:v>11779.5</c:v>
                </c:pt>
                <c:pt idx="632">
                  <c:v>12826</c:v>
                </c:pt>
                <c:pt idx="633">
                  <c:v>13169.5</c:v>
                </c:pt>
                <c:pt idx="634">
                  <c:v>12875</c:v>
                </c:pt>
                <c:pt idx="635">
                  <c:v>13520.5</c:v>
                </c:pt>
                <c:pt idx="636">
                  <c:v>13730</c:v>
                </c:pt>
                <c:pt idx="637">
                  <c:v>13566.5</c:v>
                </c:pt>
                <c:pt idx="638">
                  <c:v>12814.5</c:v>
                </c:pt>
                <c:pt idx="639">
                  <c:v>12283.5</c:v>
                </c:pt>
                <c:pt idx="640">
                  <c:v>11805.5</c:v>
                </c:pt>
                <c:pt idx="641">
                  <c:v>12243.5</c:v>
                </c:pt>
                <c:pt idx="642">
                  <c:v>13025</c:v>
                </c:pt>
                <c:pt idx="643">
                  <c:v>14271</c:v>
                </c:pt>
                <c:pt idx="644">
                  <c:v>14285.5</c:v>
                </c:pt>
                <c:pt idx="645">
                  <c:v>13755.5</c:v>
                </c:pt>
                <c:pt idx="646">
                  <c:v>12872.5</c:v>
                </c:pt>
                <c:pt idx="647">
                  <c:v>13264</c:v>
                </c:pt>
                <c:pt idx="648">
                  <c:v>11936.5</c:v>
                </c:pt>
                <c:pt idx="649">
                  <c:v>10899.5</c:v>
                </c:pt>
                <c:pt idx="650">
                  <c:v>10802.5</c:v>
                </c:pt>
                <c:pt idx="651">
                  <c:v>10250.5</c:v>
                </c:pt>
                <c:pt idx="652">
                  <c:v>10076</c:v>
                </c:pt>
                <c:pt idx="653">
                  <c:v>10216.5</c:v>
                </c:pt>
                <c:pt idx="654">
                  <c:v>10451.5</c:v>
                </c:pt>
                <c:pt idx="655">
                  <c:v>12087</c:v>
                </c:pt>
                <c:pt idx="656">
                  <c:v>13227</c:v>
                </c:pt>
                <c:pt idx="657">
                  <c:v>13872.5</c:v>
                </c:pt>
                <c:pt idx="658">
                  <c:v>14263.5</c:v>
                </c:pt>
                <c:pt idx="659">
                  <c:v>14058.5</c:v>
                </c:pt>
                <c:pt idx="660">
                  <c:v>14029.5</c:v>
                </c:pt>
                <c:pt idx="661">
                  <c:v>13246</c:v>
                </c:pt>
                <c:pt idx="662">
                  <c:v>13444.5</c:v>
                </c:pt>
                <c:pt idx="663">
                  <c:v>12998</c:v>
                </c:pt>
                <c:pt idx="664">
                  <c:v>12289</c:v>
                </c:pt>
                <c:pt idx="665">
                  <c:v>12421</c:v>
                </c:pt>
                <c:pt idx="666">
                  <c:v>12825.5</c:v>
                </c:pt>
                <c:pt idx="667">
                  <c:v>14268.5</c:v>
                </c:pt>
                <c:pt idx="668">
                  <c:v>13665.5</c:v>
                </c:pt>
                <c:pt idx="669">
                  <c:v>13384.5</c:v>
                </c:pt>
                <c:pt idx="670">
                  <c:v>13095.5</c:v>
                </c:pt>
                <c:pt idx="671">
                  <c:v>12786.5</c:v>
                </c:pt>
                <c:pt idx="672">
                  <c:v>12454</c:v>
                </c:pt>
                <c:pt idx="673">
                  <c:v>11402</c:v>
                </c:pt>
                <c:pt idx="674">
                  <c:v>11337.5</c:v>
                </c:pt>
                <c:pt idx="675">
                  <c:v>10614.5</c:v>
                </c:pt>
                <c:pt idx="676">
                  <c:v>10428.5</c:v>
                </c:pt>
                <c:pt idx="677">
                  <c:v>10858</c:v>
                </c:pt>
                <c:pt idx="678">
                  <c:v>11461</c:v>
                </c:pt>
                <c:pt idx="679">
                  <c:v>11990.5</c:v>
                </c:pt>
                <c:pt idx="680">
                  <c:v>12610.5</c:v>
                </c:pt>
                <c:pt idx="681">
                  <c:v>13593</c:v>
                </c:pt>
                <c:pt idx="682">
                  <c:v>14610</c:v>
                </c:pt>
                <c:pt idx="683">
                  <c:v>14621</c:v>
                </c:pt>
                <c:pt idx="684">
                  <c:v>14599</c:v>
                </c:pt>
                <c:pt idx="685">
                  <c:v>14577</c:v>
                </c:pt>
                <c:pt idx="686">
                  <c:v>13246</c:v>
                </c:pt>
                <c:pt idx="687">
                  <c:v>12333</c:v>
                </c:pt>
                <c:pt idx="688">
                  <c:v>12193</c:v>
                </c:pt>
                <c:pt idx="689">
                  <c:v>12420.5</c:v>
                </c:pt>
                <c:pt idx="690">
                  <c:v>12802.5</c:v>
                </c:pt>
                <c:pt idx="691">
                  <c:v>13632.5</c:v>
                </c:pt>
                <c:pt idx="692">
                  <c:v>13050</c:v>
                </c:pt>
                <c:pt idx="693">
                  <c:v>12517.5</c:v>
                </c:pt>
                <c:pt idx="694">
                  <c:v>11500</c:v>
                </c:pt>
                <c:pt idx="695">
                  <c:v>13049</c:v>
                </c:pt>
                <c:pt idx="696">
                  <c:v>12369</c:v>
                </c:pt>
                <c:pt idx="697">
                  <c:v>11050</c:v>
                </c:pt>
                <c:pt idx="698">
                  <c:v>10547</c:v>
                </c:pt>
                <c:pt idx="699">
                  <c:v>10270</c:v>
                </c:pt>
                <c:pt idx="700">
                  <c:v>10073</c:v>
                </c:pt>
                <c:pt idx="701">
                  <c:v>10124.5</c:v>
                </c:pt>
                <c:pt idx="702">
                  <c:v>10484.5</c:v>
                </c:pt>
                <c:pt idx="703">
                  <c:v>12279</c:v>
                </c:pt>
                <c:pt idx="704">
                  <c:v>14379.5</c:v>
                </c:pt>
                <c:pt idx="705">
                  <c:v>14692</c:v>
                </c:pt>
                <c:pt idx="706">
                  <c:v>15141.5</c:v>
                </c:pt>
                <c:pt idx="707">
                  <c:v>15318</c:v>
                </c:pt>
                <c:pt idx="708">
                  <c:v>14843</c:v>
                </c:pt>
                <c:pt idx="709">
                  <c:v>14789</c:v>
                </c:pt>
                <c:pt idx="710">
                  <c:v>14441</c:v>
                </c:pt>
                <c:pt idx="711">
                  <c:v>13221.5</c:v>
                </c:pt>
                <c:pt idx="712">
                  <c:v>12788.5</c:v>
                </c:pt>
                <c:pt idx="713">
                  <c:v>12172.5</c:v>
                </c:pt>
                <c:pt idx="714">
                  <c:v>12282</c:v>
                </c:pt>
                <c:pt idx="715">
                  <c:v>13398</c:v>
                </c:pt>
                <c:pt idx="716">
                  <c:v>12673.5</c:v>
                </c:pt>
                <c:pt idx="717">
                  <c:v>11715</c:v>
                </c:pt>
                <c:pt idx="718">
                  <c:v>11565.5</c:v>
                </c:pt>
                <c:pt idx="719">
                  <c:v>13239.5</c:v>
                </c:pt>
                <c:pt idx="720">
                  <c:v>12021</c:v>
                </c:pt>
                <c:pt idx="721">
                  <c:v>10335</c:v>
                </c:pt>
                <c:pt idx="722">
                  <c:v>9992.5</c:v>
                </c:pt>
                <c:pt idx="723">
                  <c:v>9800</c:v>
                </c:pt>
                <c:pt idx="724">
                  <c:v>9550</c:v>
                </c:pt>
                <c:pt idx="725">
                  <c:v>9726.5</c:v>
                </c:pt>
                <c:pt idx="726">
                  <c:v>9920</c:v>
                </c:pt>
                <c:pt idx="727">
                  <c:v>11595.5</c:v>
                </c:pt>
                <c:pt idx="728">
                  <c:v>13456.5</c:v>
                </c:pt>
                <c:pt idx="729">
                  <c:v>14548</c:v>
                </c:pt>
                <c:pt idx="730">
                  <c:v>13690</c:v>
                </c:pt>
                <c:pt idx="731">
                  <c:v>13949.5</c:v>
                </c:pt>
                <c:pt idx="732">
                  <c:v>13908</c:v>
                </c:pt>
                <c:pt idx="733">
                  <c:v>13677</c:v>
                </c:pt>
                <c:pt idx="734">
                  <c:v>13149.5</c:v>
                </c:pt>
                <c:pt idx="735">
                  <c:v>12129</c:v>
                </c:pt>
                <c:pt idx="736">
                  <c:v>11434.5</c:v>
                </c:pt>
                <c:pt idx="737">
                  <c:v>11327</c:v>
                </c:pt>
                <c:pt idx="738">
                  <c:v>11682</c:v>
                </c:pt>
                <c:pt idx="739">
                  <c:v>12577</c:v>
                </c:pt>
                <c:pt idx="740">
                  <c:v>12265.5</c:v>
                </c:pt>
                <c:pt idx="741">
                  <c:v>11614</c:v>
                </c:pt>
                <c:pt idx="742">
                  <c:v>11795.5</c:v>
                </c:pt>
                <c:pt idx="743">
                  <c:v>13492.5</c:v>
                </c:pt>
              </c:numCache>
            </c:numRef>
          </c:yVal>
          <c:smooth val="1"/>
        </c:ser>
        <c:axId val="99849344"/>
        <c:axId val="99850880"/>
      </c:scatterChart>
      <c:valAx>
        <c:axId val="99849344"/>
        <c:scaling>
          <c:orientation val="minMax"/>
          <c:min val="35000"/>
        </c:scaling>
        <c:axPos val="b"/>
        <c:numFmt formatCode="0" sourceLinked="0"/>
        <c:tickLblPos val="nextTo"/>
        <c:crossAx val="99850880"/>
        <c:crosses val="autoZero"/>
        <c:crossBetween val="midCat"/>
        <c:majorUnit val="5000"/>
      </c:valAx>
      <c:valAx>
        <c:axId val="99850880"/>
        <c:scaling>
          <c:orientation val="minMax"/>
        </c:scaling>
        <c:axPos val="l"/>
        <c:majorGridlines/>
        <c:numFmt formatCode="0" sourceLinked="0"/>
        <c:tickLblPos val="nextTo"/>
        <c:crossAx val="99849344"/>
        <c:crosses val="autoZero"/>
        <c:crossBetween val="midCat"/>
      </c:valAx>
    </c:plotArea>
    <c:plotVisOnly val="1"/>
  </c:chart>
  <c:printSettings>
    <c:headerFooter/>
    <c:pageMargins b="0.75000000000000511" l="0.70000000000000062" r="0.70000000000000062" t="0.75000000000000511" header="0.30000000000000032" footer="0.30000000000000032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89"/>
          <c:y val="2.7011287893677006E-2"/>
        </c:manualLayout>
      </c:layout>
    </c:title>
    <c:plotArea>
      <c:layout>
        <c:manualLayout>
          <c:layoutTarget val="inner"/>
          <c:xMode val="edge"/>
          <c:yMode val="edge"/>
          <c:x val="3.3344677606503295E-2"/>
          <c:y val="0.126163209202938"/>
          <c:w val="0.95697504375906195"/>
          <c:h val="0.83404966990372664"/>
        </c:manualLayout>
      </c:layout>
      <c:lineChart>
        <c:grouping val="standard"/>
        <c:ser>
          <c:idx val="1"/>
          <c:order val="0"/>
          <c:tx>
            <c:v>"Autres"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N$37:$N$780</c:f>
              <c:numCache>
                <c:formatCode>0.0</c:formatCode>
                <c:ptCount val="744"/>
                <c:pt idx="0">
                  <c:v>681</c:v>
                </c:pt>
                <c:pt idx="1">
                  <c:v>702</c:v>
                </c:pt>
                <c:pt idx="2">
                  <c:v>657</c:v>
                </c:pt>
                <c:pt idx="3">
                  <c:v>615.5</c:v>
                </c:pt>
                <c:pt idx="4">
                  <c:v>629</c:v>
                </c:pt>
                <c:pt idx="5">
                  <c:v>627.5</c:v>
                </c:pt>
                <c:pt idx="6">
                  <c:v>630.5</c:v>
                </c:pt>
                <c:pt idx="7">
                  <c:v>631</c:v>
                </c:pt>
                <c:pt idx="8">
                  <c:v>626</c:v>
                </c:pt>
                <c:pt idx="9">
                  <c:v>634.5</c:v>
                </c:pt>
                <c:pt idx="10">
                  <c:v>642.5</c:v>
                </c:pt>
                <c:pt idx="11">
                  <c:v>645</c:v>
                </c:pt>
                <c:pt idx="12">
                  <c:v>648</c:v>
                </c:pt>
                <c:pt idx="13">
                  <c:v>652.5</c:v>
                </c:pt>
                <c:pt idx="14">
                  <c:v>650</c:v>
                </c:pt>
                <c:pt idx="15">
                  <c:v>649.5</c:v>
                </c:pt>
                <c:pt idx="16">
                  <c:v>633.5</c:v>
                </c:pt>
                <c:pt idx="17">
                  <c:v>633</c:v>
                </c:pt>
                <c:pt idx="18">
                  <c:v>628</c:v>
                </c:pt>
                <c:pt idx="19">
                  <c:v>627</c:v>
                </c:pt>
                <c:pt idx="20">
                  <c:v>634</c:v>
                </c:pt>
                <c:pt idx="21">
                  <c:v>630</c:v>
                </c:pt>
                <c:pt idx="22">
                  <c:v>634.5</c:v>
                </c:pt>
                <c:pt idx="23">
                  <c:v>623</c:v>
                </c:pt>
                <c:pt idx="24">
                  <c:v>620</c:v>
                </c:pt>
                <c:pt idx="25">
                  <c:v>611</c:v>
                </c:pt>
                <c:pt idx="26">
                  <c:v>603.5</c:v>
                </c:pt>
                <c:pt idx="27">
                  <c:v>702</c:v>
                </c:pt>
                <c:pt idx="28">
                  <c:v>701</c:v>
                </c:pt>
                <c:pt idx="29">
                  <c:v>695</c:v>
                </c:pt>
                <c:pt idx="30">
                  <c:v>696.5</c:v>
                </c:pt>
                <c:pt idx="31">
                  <c:v>685</c:v>
                </c:pt>
                <c:pt idx="32">
                  <c:v>685.5</c:v>
                </c:pt>
                <c:pt idx="33">
                  <c:v>679.5</c:v>
                </c:pt>
                <c:pt idx="34">
                  <c:v>668.5</c:v>
                </c:pt>
                <c:pt idx="35">
                  <c:v>673</c:v>
                </c:pt>
                <c:pt idx="36">
                  <c:v>674</c:v>
                </c:pt>
                <c:pt idx="37">
                  <c:v>675</c:v>
                </c:pt>
                <c:pt idx="38">
                  <c:v>666</c:v>
                </c:pt>
                <c:pt idx="39">
                  <c:v>670</c:v>
                </c:pt>
                <c:pt idx="40">
                  <c:v>656</c:v>
                </c:pt>
                <c:pt idx="41">
                  <c:v>661.5</c:v>
                </c:pt>
                <c:pt idx="42">
                  <c:v>666.5</c:v>
                </c:pt>
                <c:pt idx="43">
                  <c:v>673</c:v>
                </c:pt>
                <c:pt idx="44">
                  <c:v>676.5</c:v>
                </c:pt>
                <c:pt idx="45">
                  <c:v>674.5</c:v>
                </c:pt>
                <c:pt idx="46">
                  <c:v>681.5</c:v>
                </c:pt>
                <c:pt idx="47">
                  <c:v>686</c:v>
                </c:pt>
                <c:pt idx="48">
                  <c:v>691</c:v>
                </c:pt>
                <c:pt idx="49">
                  <c:v>687.5</c:v>
                </c:pt>
                <c:pt idx="50">
                  <c:v>690</c:v>
                </c:pt>
                <c:pt idx="51">
                  <c:v>693</c:v>
                </c:pt>
                <c:pt idx="52">
                  <c:v>692</c:v>
                </c:pt>
                <c:pt idx="53">
                  <c:v>692</c:v>
                </c:pt>
                <c:pt idx="54">
                  <c:v>681</c:v>
                </c:pt>
                <c:pt idx="55">
                  <c:v>680</c:v>
                </c:pt>
                <c:pt idx="56">
                  <c:v>672.5</c:v>
                </c:pt>
                <c:pt idx="57">
                  <c:v>672</c:v>
                </c:pt>
                <c:pt idx="58">
                  <c:v>669</c:v>
                </c:pt>
                <c:pt idx="59">
                  <c:v>670</c:v>
                </c:pt>
                <c:pt idx="60">
                  <c:v>669</c:v>
                </c:pt>
                <c:pt idx="61">
                  <c:v>664.5</c:v>
                </c:pt>
                <c:pt idx="62">
                  <c:v>659</c:v>
                </c:pt>
                <c:pt idx="63">
                  <c:v>650.5</c:v>
                </c:pt>
                <c:pt idx="64">
                  <c:v>670.5</c:v>
                </c:pt>
                <c:pt idx="65">
                  <c:v>682.5</c:v>
                </c:pt>
                <c:pt idx="66">
                  <c:v>695.5</c:v>
                </c:pt>
                <c:pt idx="67">
                  <c:v>700.5</c:v>
                </c:pt>
                <c:pt idx="68">
                  <c:v>709.5</c:v>
                </c:pt>
                <c:pt idx="69">
                  <c:v>708</c:v>
                </c:pt>
                <c:pt idx="70">
                  <c:v>711.5</c:v>
                </c:pt>
                <c:pt idx="71">
                  <c:v>709.5</c:v>
                </c:pt>
                <c:pt idx="72">
                  <c:v>704.5</c:v>
                </c:pt>
                <c:pt idx="73">
                  <c:v>706.5</c:v>
                </c:pt>
                <c:pt idx="74">
                  <c:v>664.5</c:v>
                </c:pt>
                <c:pt idx="75">
                  <c:v>620</c:v>
                </c:pt>
                <c:pt idx="76">
                  <c:v>634.5</c:v>
                </c:pt>
                <c:pt idx="77">
                  <c:v>639</c:v>
                </c:pt>
                <c:pt idx="78">
                  <c:v>649</c:v>
                </c:pt>
                <c:pt idx="79">
                  <c:v>643</c:v>
                </c:pt>
                <c:pt idx="80">
                  <c:v>636</c:v>
                </c:pt>
                <c:pt idx="81">
                  <c:v>638.5</c:v>
                </c:pt>
                <c:pt idx="82">
                  <c:v>642</c:v>
                </c:pt>
                <c:pt idx="83">
                  <c:v>645.5</c:v>
                </c:pt>
                <c:pt idx="84">
                  <c:v>645</c:v>
                </c:pt>
                <c:pt idx="85">
                  <c:v>651</c:v>
                </c:pt>
                <c:pt idx="86">
                  <c:v>653</c:v>
                </c:pt>
                <c:pt idx="87">
                  <c:v>664.5</c:v>
                </c:pt>
                <c:pt idx="88">
                  <c:v>671</c:v>
                </c:pt>
                <c:pt idx="89">
                  <c:v>672</c:v>
                </c:pt>
                <c:pt idx="90">
                  <c:v>682.5</c:v>
                </c:pt>
                <c:pt idx="91">
                  <c:v>681</c:v>
                </c:pt>
                <c:pt idx="92">
                  <c:v>678.5</c:v>
                </c:pt>
                <c:pt idx="93">
                  <c:v>677.5</c:v>
                </c:pt>
                <c:pt idx="94">
                  <c:v>680</c:v>
                </c:pt>
                <c:pt idx="95">
                  <c:v>683.5</c:v>
                </c:pt>
                <c:pt idx="96">
                  <c:v>681.5</c:v>
                </c:pt>
                <c:pt idx="97">
                  <c:v>678.5</c:v>
                </c:pt>
                <c:pt idx="98">
                  <c:v>684</c:v>
                </c:pt>
                <c:pt idx="99">
                  <c:v>684.5</c:v>
                </c:pt>
                <c:pt idx="100">
                  <c:v>667</c:v>
                </c:pt>
                <c:pt idx="101">
                  <c:v>662</c:v>
                </c:pt>
                <c:pt idx="102">
                  <c:v>659.5</c:v>
                </c:pt>
                <c:pt idx="103">
                  <c:v>658</c:v>
                </c:pt>
                <c:pt idx="104">
                  <c:v>651</c:v>
                </c:pt>
                <c:pt idx="105">
                  <c:v>664.5</c:v>
                </c:pt>
                <c:pt idx="106">
                  <c:v>668.5</c:v>
                </c:pt>
                <c:pt idx="107">
                  <c:v>675.5</c:v>
                </c:pt>
                <c:pt idx="108">
                  <c:v>668.5</c:v>
                </c:pt>
                <c:pt idx="109">
                  <c:v>668</c:v>
                </c:pt>
                <c:pt idx="110">
                  <c:v>669</c:v>
                </c:pt>
                <c:pt idx="111">
                  <c:v>665.5</c:v>
                </c:pt>
                <c:pt idx="112">
                  <c:v>671.5</c:v>
                </c:pt>
                <c:pt idx="113">
                  <c:v>646.5</c:v>
                </c:pt>
                <c:pt idx="114">
                  <c:v>651</c:v>
                </c:pt>
                <c:pt idx="115">
                  <c:v>632.5</c:v>
                </c:pt>
                <c:pt idx="116">
                  <c:v>630.5</c:v>
                </c:pt>
                <c:pt idx="117">
                  <c:v>633</c:v>
                </c:pt>
                <c:pt idx="118">
                  <c:v>630.5</c:v>
                </c:pt>
                <c:pt idx="119">
                  <c:v>633.5</c:v>
                </c:pt>
                <c:pt idx="120">
                  <c:v>628</c:v>
                </c:pt>
                <c:pt idx="121">
                  <c:v>617.5</c:v>
                </c:pt>
                <c:pt idx="122">
                  <c:v>618.5</c:v>
                </c:pt>
                <c:pt idx="123">
                  <c:v>620</c:v>
                </c:pt>
                <c:pt idx="124">
                  <c:v>668</c:v>
                </c:pt>
                <c:pt idx="125">
                  <c:v>691.5</c:v>
                </c:pt>
                <c:pt idx="126">
                  <c:v>689</c:v>
                </c:pt>
                <c:pt idx="127">
                  <c:v>681</c:v>
                </c:pt>
                <c:pt idx="128">
                  <c:v>683</c:v>
                </c:pt>
                <c:pt idx="129">
                  <c:v>677.5</c:v>
                </c:pt>
                <c:pt idx="130">
                  <c:v>675.5</c:v>
                </c:pt>
                <c:pt idx="131">
                  <c:v>671</c:v>
                </c:pt>
                <c:pt idx="132">
                  <c:v>679</c:v>
                </c:pt>
                <c:pt idx="133">
                  <c:v>668</c:v>
                </c:pt>
                <c:pt idx="134">
                  <c:v>660.5</c:v>
                </c:pt>
                <c:pt idx="135">
                  <c:v>657</c:v>
                </c:pt>
                <c:pt idx="136">
                  <c:v>656</c:v>
                </c:pt>
                <c:pt idx="137">
                  <c:v>667</c:v>
                </c:pt>
                <c:pt idx="138">
                  <c:v>675.5</c:v>
                </c:pt>
                <c:pt idx="139">
                  <c:v>680</c:v>
                </c:pt>
                <c:pt idx="140">
                  <c:v>686.5</c:v>
                </c:pt>
                <c:pt idx="141">
                  <c:v>684</c:v>
                </c:pt>
                <c:pt idx="142">
                  <c:v>690</c:v>
                </c:pt>
                <c:pt idx="143">
                  <c:v>692.5</c:v>
                </c:pt>
                <c:pt idx="144">
                  <c:v>693</c:v>
                </c:pt>
                <c:pt idx="145">
                  <c:v>699</c:v>
                </c:pt>
                <c:pt idx="146">
                  <c:v>702</c:v>
                </c:pt>
                <c:pt idx="147">
                  <c:v>695</c:v>
                </c:pt>
                <c:pt idx="148">
                  <c:v>694</c:v>
                </c:pt>
                <c:pt idx="149">
                  <c:v>689.5</c:v>
                </c:pt>
                <c:pt idx="150">
                  <c:v>689</c:v>
                </c:pt>
                <c:pt idx="151">
                  <c:v>684.5</c:v>
                </c:pt>
                <c:pt idx="152">
                  <c:v>678</c:v>
                </c:pt>
                <c:pt idx="153">
                  <c:v>671.5</c:v>
                </c:pt>
                <c:pt idx="154">
                  <c:v>659</c:v>
                </c:pt>
                <c:pt idx="155">
                  <c:v>650.5</c:v>
                </c:pt>
                <c:pt idx="156">
                  <c:v>643</c:v>
                </c:pt>
                <c:pt idx="157">
                  <c:v>653</c:v>
                </c:pt>
                <c:pt idx="158">
                  <c:v>648.5</c:v>
                </c:pt>
                <c:pt idx="159">
                  <c:v>661</c:v>
                </c:pt>
                <c:pt idx="160">
                  <c:v>675</c:v>
                </c:pt>
                <c:pt idx="161">
                  <c:v>676.5</c:v>
                </c:pt>
                <c:pt idx="162">
                  <c:v>683</c:v>
                </c:pt>
                <c:pt idx="163">
                  <c:v>688</c:v>
                </c:pt>
                <c:pt idx="164">
                  <c:v>690.5</c:v>
                </c:pt>
                <c:pt idx="165">
                  <c:v>693</c:v>
                </c:pt>
                <c:pt idx="166">
                  <c:v>700</c:v>
                </c:pt>
                <c:pt idx="167">
                  <c:v>702</c:v>
                </c:pt>
                <c:pt idx="168">
                  <c:v>695.5</c:v>
                </c:pt>
                <c:pt idx="169">
                  <c:v>696.5</c:v>
                </c:pt>
                <c:pt idx="170">
                  <c:v>705.5</c:v>
                </c:pt>
                <c:pt idx="171">
                  <c:v>704</c:v>
                </c:pt>
                <c:pt idx="172">
                  <c:v>632.5</c:v>
                </c:pt>
                <c:pt idx="173">
                  <c:v>635.5</c:v>
                </c:pt>
                <c:pt idx="174">
                  <c:v>632.5</c:v>
                </c:pt>
                <c:pt idx="175">
                  <c:v>636</c:v>
                </c:pt>
                <c:pt idx="176">
                  <c:v>633</c:v>
                </c:pt>
                <c:pt idx="177">
                  <c:v>626</c:v>
                </c:pt>
                <c:pt idx="178">
                  <c:v>626.5</c:v>
                </c:pt>
                <c:pt idx="179">
                  <c:v>635</c:v>
                </c:pt>
                <c:pt idx="180">
                  <c:v>638.5</c:v>
                </c:pt>
                <c:pt idx="181">
                  <c:v>637.5</c:v>
                </c:pt>
                <c:pt idx="182">
                  <c:v>640</c:v>
                </c:pt>
                <c:pt idx="183">
                  <c:v>637.5</c:v>
                </c:pt>
                <c:pt idx="184">
                  <c:v>649.5</c:v>
                </c:pt>
                <c:pt idx="185">
                  <c:v>655.5</c:v>
                </c:pt>
                <c:pt idx="186">
                  <c:v>657.5</c:v>
                </c:pt>
                <c:pt idx="187">
                  <c:v>651.5</c:v>
                </c:pt>
                <c:pt idx="188">
                  <c:v>656</c:v>
                </c:pt>
                <c:pt idx="189">
                  <c:v>665.5</c:v>
                </c:pt>
                <c:pt idx="190">
                  <c:v>666</c:v>
                </c:pt>
                <c:pt idx="191">
                  <c:v>671.5</c:v>
                </c:pt>
                <c:pt idx="192">
                  <c:v>681</c:v>
                </c:pt>
                <c:pt idx="193">
                  <c:v>680</c:v>
                </c:pt>
                <c:pt idx="194">
                  <c:v>682</c:v>
                </c:pt>
                <c:pt idx="195">
                  <c:v>677</c:v>
                </c:pt>
                <c:pt idx="196">
                  <c:v>679</c:v>
                </c:pt>
                <c:pt idx="197">
                  <c:v>676.5</c:v>
                </c:pt>
                <c:pt idx="198">
                  <c:v>678.5</c:v>
                </c:pt>
                <c:pt idx="199">
                  <c:v>672</c:v>
                </c:pt>
                <c:pt idx="200">
                  <c:v>674.5</c:v>
                </c:pt>
                <c:pt idx="201">
                  <c:v>677</c:v>
                </c:pt>
                <c:pt idx="202">
                  <c:v>680.5</c:v>
                </c:pt>
                <c:pt idx="203">
                  <c:v>678</c:v>
                </c:pt>
                <c:pt idx="204">
                  <c:v>681</c:v>
                </c:pt>
                <c:pt idx="205">
                  <c:v>682.5</c:v>
                </c:pt>
                <c:pt idx="206">
                  <c:v>676</c:v>
                </c:pt>
                <c:pt idx="207">
                  <c:v>674</c:v>
                </c:pt>
                <c:pt idx="208">
                  <c:v>679</c:v>
                </c:pt>
                <c:pt idx="209">
                  <c:v>680.5</c:v>
                </c:pt>
                <c:pt idx="210">
                  <c:v>690.5</c:v>
                </c:pt>
                <c:pt idx="211">
                  <c:v>690</c:v>
                </c:pt>
                <c:pt idx="212">
                  <c:v>692.5</c:v>
                </c:pt>
                <c:pt idx="213">
                  <c:v>684.5</c:v>
                </c:pt>
                <c:pt idx="214">
                  <c:v>684.5</c:v>
                </c:pt>
                <c:pt idx="215">
                  <c:v>692</c:v>
                </c:pt>
                <c:pt idx="216">
                  <c:v>695</c:v>
                </c:pt>
                <c:pt idx="217">
                  <c:v>688.5</c:v>
                </c:pt>
                <c:pt idx="218">
                  <c:v>686.5</c:v>
                </c:pt>
                <c:pt idx="219">
                  <c:v>683</c:v>
                </c:pt>
                <c:pt idx="220">
                  <c:v>684</c:v>
                </c:pt>
                <c:pt idx="221">
                  <c:v>685</c:v>
                </c:pt>
                <c:pt idx="222">
                  <c:v>685</c:v>
                </c:pt>
                <c:pt idx="223">
                  <c:v>676</c:v>
                </c:pt>
                <c:pt idx="224">
                  <c:v>673.5</c:v>
                </c:pt>
                <c:pt idx="225">
                  <c:v>671</c:v>
                </c:pt>
                <c:pt idx="226">
                  <c:v>663.5</c:v>
                </c:pt>
                <c:pt idx="227">
                  <c:v>660</c:v>
                </c:pt>
                <c:pt idx="228">
                  <c:v>666</c:v>
                </c:pt>
                <c:pt idx="229">
                  <c:v>667</c:v>
                </c:pt>
                <c:pt idx="230">
                  <c:v>678.5</c:v>
                </c:pt>
                <c:pt idx="231">
                  <c:v>684</c:v>
                </c:pt>
                <c:pt idx="232">
                  <c:v>681.5</c:v>
                </c:pt>
                <c:pt idx="233">
                  <c:v>685.5</c:v>
                </c:pt>
                <c:pt idx="234">
                  <c:v>692.5</c:v>
                </c:pt>
                <c:pt idx="235">
                  <c:v>696</c:v>
                </c:pt>
                <c:pt idx="236">
                  <c:v>681</c:v>
                </c:pt>
                <c:pt idx="237">
                  <c:v>683</c:v>
                </c:pt>
                <c:pt idx="238">
                  <c:v>677</c:v>
                </c:pt>
                <c:pt idx="239">
                  <c:v>679.5</c:v>
                </c:pt>
                <c:pt idx="240">
                  <c:v>689</c:v>
                </c:pt>
                <c:pt idx="241">
                  <c:v>689</c:v>
                </c:pt>
                <c:pt idx="242">
                  <c:v>695.5</c:v>
                </c:pt>
                <c:pt idx="243">
                  <c:v>689</c:v>
                </c:pt>
                <c:pt idx="244">
                  <c:v>687</c:v>
                </c:pt>
                <c:pt idx="245">
                  <c:v>688</c:v>
                </c:pt>
                <c:pt idx="246">
                  <c:v>690</c:v>
                </c:pt>
                <c:pt idx="247">
                  <c:v>690</c:v>
                </c:pt>
                <c:pt idx="248">
                  <c:v>685</c:v>
                </c:pt>
                <c:pt idx="249">
                  <c:v>684</c:v>
                </c:pt>
                <c:pt idx="250">
                  <c:v>685.5</c:v>
                </c:pt>
                <c:pt idx="251">
                  <c:v>680.5</c:v>
                </c:pt>
                <c:pt idx="252">
                  <c:v>684.5</c:v>
                </c:pt>
                <c:pt idx="253">
                  <c:v>677.5</c:v>
                </c:pt>
                <c:pt idx="254">
                  <c:v>683.5</c:v>
                </c:pt>
                <c:pt idx="255">
                  <c:v>683</c:v>
                </c:pt>
                <c:pt idx="256">
                  <c:v>683.5</c:v>
                </c:pt>
                <c:pt idx="257">
                  <c:v>670</c:v>
                </c:pt>
                <c:pt idx="258">
                  <c:v>666</c:v>
                </c:pt>
                <c:pt idx="259">
                  <c:v>668</c:v>
                </c:pt>
                <c:pt idx="260">
                  <c:v>676</c:v>
                </c:pt>
                <c:pt idx="261">
                  <c:v>675</c:v>
                </c:pt>
                <c:pt idx="262">
                  <c:v>670</c:v>
                </c:pt>
                <c:pt idx="263">
                  <c:v>675.5</c:v>
                </c:pt>
                <c:pt idx="264">
                  <c:v>675</c:v>
                </c:pt>
                <c:pt idx="265">
                  <c:v>683</c:v>
                </c:pt>
                <c:pt idx="266">
                  <c:v>677.5</c:v>
                </c:pt>
                <c:pt idx="267">
                  <c:v>677</c:v>
                </c:pt>
                <c:pt idx="268">
                  <c:v>679</c:v>
                </c:pt>
                <c:pt idx="269">
                  <c:v>673.5</c:v>
                </c:pt>
                <c:pt idx="270">
                  <c:v>667.5</c:v>
                </c:pt>
                <c:pt idx="271">
                  <c:v>670.5</c:v>
                </c:pt>
                <c:pt idx="272">
                  <c:v>667.5</c:v>
                </c:pt>
                <c:pt idx="273">
                  <c:v>665</c:v>
                </c:pt>
                <c:pt idx="274">
                  <c:v>668</c:v>
                </c:pt>
                <c:pt idx="275">
                  <c:v>659.5</c:v>
                </c:pt>
                <c:pt idx="276">
                  <c:v>659.5</c:v>
                </c:pt>
                <c:pt idx="277">
                  <c:v>664.5</c:v>
                </c:pt>
                <c:pt idx="278">
                  <c:v>667.5</c:v>
                </c:pt>
                <c:pt idx="279">
                  <c:v>658</c:v>
                </c:pt>
                <c:pt idx="280">
                  <c:v>645.5</c:v>
                </c:pt>
                <c:pt idx="281">
                  <c:v>641.5</c:v>
                </c:pt>
                <c:pt idx="282">
                  <c:v>645.5</c:v>
                </c:pt>
                <c:pt idx="283">
                  <c:v>632.5</c:v>
                </c:pt>
                <c:pt idx="284">
                  <c:v>631.5</c:v>
                </c:pt>
                <c:pt idx="285">
                  <c:v>629.5</c:v>
                </c:pt>
                <c:pt idx="286">
                  <c:v>628.5</c:v>
                </c:pt>
                <c:pt idx="287">
                  <c:v>626.5</c:v>
                </c:pt>
                <c:pt idx="288">
                  <c:v>616</c:v>
                </c:pt>
                <c:pt idx="289">
                  <c:v>623.5</c:v>
                </c:pt>
                <c:pt idx="290">
                  <c:v>624.5</c:v>
                </c:pt>
                <c:pt idx="291">
                  <c:v>622.5</c:v>
                </c:pt>
                <c:pt idx="292">
                  <c:v>647.5</c:v>
                </c:pt>
                <c:pt idx="293">
                  <c:v>677.5</c:v>
                </c:pt>
                <c:pt idx="294">
                  <c:v>674.5</c:v>
                </c:pt>
                <c:pt idx="295">
                  <c:v>670</c:v>
                </c:pt>
                <c:pt idx="296">
                  <c:v>670</c:v>
                </c:pt>
                <c:pt idx="297">
                  <c:v>662.5</c:v>
                </c:pt>
                <c:pt idx="298">
                  <c:v>657.5</c:v>
                </c:pt>
                <c:pt idx="299">
                  <c:v>656</c:v>
                </c:pt>
                <c:pt idx="300">
                  <c:v>658</c:v>
                </c:pt>
                <c:pt idx="301">
                  <c:v>659</c:v>
                </c:pt>
                <c:pt idx="302">
                  <c:v>645</c:v>
                </c:pt>
                <c:pt idx="303">
                  <c:v>647.5</c:v>
                </c:pt>
                <c:pt idx="304">
                  <c:v>659.5</c:v>
                </c:pt>
                <c:pt idx="305">
                  <c:v>664.5</c:v>
                </c:pt>
                <c:pt idx="306">
                  <c:v>667</c:v>
                </c:pt>
                <c:pt idx="307">
                  <c:v>663.5</c:v>
                </c:pt>
                <c:pt idx="308">
                  <c:v>663.5</c:v>
                </c:pt>
                <c:pt idx="309">
                  <c:v>666</c:v>
                </c:pt>
                <c:pt idx="310">
                  <c:v>665.5</c:v>
                </c:pt>
                <c:pt idx="311">
                  <c:v>669.5</c:v>
                </c:pt>
                <c:pt idx="312">
                  <c:v>667</c:v>
                </c:pt>
                <c:pt idx="313">
                  <c:v>671</c:v>
                </c:pt>
                <c:pt idx="314">
                  <c:v>674</c:v>
                </c:pt>
                <c:pt idx="315">
                  <c:v>676</c:v>
                </c:pt>
                <c:pt idx="316">
                  <c:v>673.5</c:v>
                </c:pt>
                <c:pt idx="317">
                  <c:v>673</c:v>
                </c:pt>
                <c:pt idx="318">
                  <c:v>669</c:v>
                </c:pt>
                <c:pt idx="319">
                  <c:v>662.5</c:v>
                </c:pt>
                <c:pt idx="320">
                  <c:v>648</c:v>
                </c:pt>
                <c:pt idx="321">
                  <c:v>644.5</c:v>
                </c:pt>
                <c:pt idx="322">
                  <c:v>636.5</c:v>
                </c:pt>
                <c:pt idx="323">
                  <c:v>626</c:v>
                </c:pt>
                <c:pt idx="324">
                  <c:v>627.5</c:v>
                </c:pt>
                <c:pt idx="325">
                  <c:v>639.5</c:v>
                </c:pt>
                <c:pt idx="326">
                  <c:v>633.5</c:v>
                </c:pt>
                <c:pt idx="327">
                  <c:v>631.5</c:v>
                </c:pt>
                <c:pt idx="328">
                  <c:v>638.5</c:v>
                </c:pt>
                <c:pt idx="329">
                  <c:v>638.5</c:v>
                </c:pt>
                <c:pt idx="330">
                  <c:v>645.5</c:v>
                </c:pt>
                <c:pt idx="331">
                  <c:v>645.5</c:v>
                </c:pt>
                <c:pt idx="332">
                  <c:v>651.5</c:v>
                </c:pt>
                <c:pt idx="333">
                  <c:v>662</c:v>
                </c:pt>
                <c:pt idx="334">
                  <c:v>665.5</c:v>
                </c:pt>
                <c:pt idx="335">
                  <c:v>666.5</c:v>
                </c:pt>
                <c:pt idx="336">
                  <c:v>666</c:v>
                </c:pt>
                <c:pt idx="337">
                  <c:v>662.5</c:v>
                </c:pt>
                <c:pt idx="338">
                  <c:v>666</c:v>
                </c:pt>
                <c:pt idx="339">
                  <c:v>661.5</c:v>
                </c:pt>
                <c:pt idx="340">
                  <c:v>664</c:v>
                </c:pt>
                <c:pt idx="341">
                  <c:v>651</c:v>
                </c:pt>
                <c:pt idx="342">
                  <c:v>655</c:v>
                </c:pt>
                <c:pt idx="343">
                  <c:v>655.5</c:v>
                </c:pt>
                <c:pt idx="344">
                  <c:v>656.5</c:v>
                </c:pt>
                <c:pt idx="345">
                  <c:v>668</c:v>
                </c:pt>
                <c:pt idx="346">
                  <c:v>674.5</c:v>
                </c:pt>
                <c:pt idx="347">
                  <c:v>675</c:v>
                </c:pt>
                <c:pt idx="348">
                  <c:v>674.5</c:v>
                </c:pt>
                <c:pt idx="349">
                  <c:v>670</c:v>
                </c:pt>
                <c:pt idx="350">
                  <c:v>667</c:v>
                </c:pt>
                <c:pt idx="351">
                  <c:v>665.5</c:v>
                </c:pt>
                <c:pt idx="352">
                  <c:v>677.5</c:v>
                </c:pt>
                <c:pt idx="353">
                  <c:v>684</c:v>
                </c:pt>
                <c:pt idx="354">
                  <c:v>686</c:v>
                </c:pt>
                <c:pt idx="355">
                  <c:v>682</c:v>
                </c:pt>
                <c:pt idx="356">
                  <c:v>686</c:v>
                </c:pt>
                <c:pt idx="357">
                  <c:v>687</c:v>
                </c:pt>
                <c:pt idx="358">
                  <c:v>685</c:v>
                </c:pt>
                <c:pt idx="359">
                  <c:v>695.5</c:v>
                </c:pt>
                <c:pt idx="360">
                  <c:v>696</c:v>
                </c:pt>
                <c:pt idx="361">
                  <c:v>685.5</c:v>
                </c:pt>
                <c:pt idx="362">
                  <c:v>683.5</c:v>
                </c:pt>
                <c:pt idx="363">
                  <c:v>687.5</c:v>
                </c:pt>
                <c:pt idx="364">
                  <c:v>683.5</c:v>
                </c:pt>
                <c:pt idx="365">
                  <c:v>680.5</c:v>
                </c:pt>
                <c:pt idx="366">
                  <c:v>675.5</c:v>
                </c:pt>
                <c:pt idx="367">
                  <c:v>679</c:v>
                </c:pt>
                <c:pt idx="368">
                  <c:v>682</c:v>
                </c:pt>
                <c:pt idx="369">
                  <c:v>679</c:v>
                </c:pt>
                <c:pt idx="370">
                  <c:v>673.5</c:v>
                </c:pt>
                <c:pt idx="371">
                  <c:v>673.5</c:v>
                </c:pt>
                <c:pt idx="372">
                  <c:v>674.5</c:v>
                </c:pt>
                <c:pt idx="373">
                  <c:v>679.5</c:v>
                </c:pt>
                <c:pt idx="374">
                  <c:v>670</c:v>
                </c:pt>
                <c:pt idx="375">
                  <c:v>676.5</c:v>
                </c:pt>
                <c:pt idx="376">
                  <c:v>684</c:v>
                </c:pt>
                <c:pt idx="377">
                  <c:v>695.5</c:v>
                </c:pt>
                <c:pt idx="378">
                  <c:v>688</c:v>
                </c:pt>
                <c:pt idx="379">
                  <c:v>685.5</c:v>
                </c:pt>
                <c:pt idx="380">
                  <c:v>690.5</c:v>
                </c:pt>
                <c:pt idx="381">
                  <c:v>684</c:v>
                </c:pt>
                <c:pt idx="382">
                  <c:v>686.5</c:v>
                </c:pt>
                <c:pt idx="383">
                  <c:v>692.5</c:v>
                </c:pt>
                <c:pt idx="384">
                  <c:v>697.5</c:v>
                </c:pt>
                <c:pt idx="385">
                  <c:v>695</c:v>
                </c:pt>
                <c:pt idx="386">
                  <c:v>704</c:v>
                </c:pt>
                <c:pt idx="387">
                  <c:v>701.5</c:v>
                </c:pt>
                <c:pt idx="388">
                  <c:v>700.5</c:v>
                </c:pt>
                <c:pt idx="389">
                  <c:v>698.5</c:v>
                </c:pt>
                <c:pt idx="390">
                  <c:v>700</c:v>
                </c:pt>
                <c:pt idx="391">
                  <c:v>693.5</c:v>
                </c:pt>
                <c:pt idx="392">
                  <c:v>690.5</c:v>
                </c:pt>
                <c:pt idx="393">
                  <c:v>690</c:v>
                </c:pt>
                <c:pt idx="394">
                  <c:v>679.5</c:v>
                </c:pt>
                <c:pt idx="395">
                  <c:v>691</c:v>
                </c:pt>
                <c:pt idx="396">
                  <c:v>683.5</c:v>
                </c:pt>
                <c:pt idx="397">
                  <c:v>683</c:v>
                </c:pt>
                <c:pt idx="398">
                  <c:v>696</c:v>
                </c:pt>
                <c:pt idx="399">
                  <c:v>703</c:v>
                </c:pt>
                <c:pt idx="400">
                  <c:v>704</c:v>
                </c:pt>
                <c:pt idx="401">
                  <c:v>697.5</c:v>
                </c:pt>
                <c:pt idx="402">
                  <c:v>702.5</c:v>
                </c:pt>
                <c:pt idx="403">
                  <c:v>706.5</c:v>
                </c:pt>
                <c:pt idx="404">
                  <c:v>706.5</c:v>
                </c:pt>
                <c:pt idx="405">
                  <c:v>704</c:v>
                </c:pt>
                <c:pt idx="406">
                  <c:v>707</c:v>
                </c:pt>
                <c:pt idx="407">
                  <c:v>716</c:v>
                </c:pt>
                <c:pt idx="408">
                  <c:v>713.5</c:v>
                </c:pt>
                <c:pt idx="409">
                  <c:v>714.5</c:v>
                </c:pt>
                <c:pt idx="410">
                  <c:v>712.5</c:v>
                </c:pt>
                <c:pt idx="411">
                  <c:v>656</c:v>
                </c:pt>
                <c:pt idx="412">
                  <c:v>621.5</c:v>
                </c:pt>
                <c:pt idx="413">
                  <c:v>624</c:v>
                </c:pt>
                <c:pt idx="414">
                  <c:v>640</c:v>
                </c:pt>
                <c:pt idx="415">
                  <c:v>637</c:v>
                </c:pt>
                <c:pt idx="416">
                  <c:v>641</c:v>
                </c:pt>
                <c:pt idx="417">
                  <c:v>648.5</c:v>
                </c:pt>
                <c:pt idx="418">
                  <c:v>655</c:v>
                </c:pt>
                <c:pt idx="419">
                  <c:v>663</c:v>
                </c:pt>
                <c:pt idx="420">
                  <c:v>664</c:v>
                </c:pt>
                <c:pt idx="421">
                  <c:v>665.5</c:v>
                </c:pt>
                <c:pt idx="422">
                  <c:v>663</c:v>
                </c:pt>
                <c:pt idx="423">
                  <c:v>669.5</c:v>
                </c:pt>
                <c:pt idx="424">
                  <c:v>671.5</c:v>
                </c:pt>
                <c:pt idx="425">
                  <c:v>675.5</c:v>
                </c:pt>
                <c:pt idx="426">
                  <c:v>673.5</c:v>
                </c:pt>
                <c:pt idx="427">
                  <c:v>671</c:v>
                </c:pt>
                <c:pt idx="428">
                  <c:v>669</c:v>
                </c:pt>
                <c:pt idx="429">
                  <c:v>664.5</c:v>
                </c:pt>
                <c:pt idx="430">
                  <c:v>673</c:v>
                </c:pt>
                <c:pt idx="431">
                  <c:v>671.5</c:v>
                </c:pt>
                <c:pt idx="432">
                  <c:v>667</c:v>
                </c:pt>
                <c:pt idx="433">
                  <c:v>682.5</c:v>
                </c:pt>
                <c:pt idx="434">
                  <c:v>699.5</c:v>
                </c:pt>
                <c:pt idx="435">
                  <c:v>698</c:v>
                </c:pt>
                <c:pt idx="436">
                  <c:v>685.5</c:v>
                </c:pt>
                <c:pt idx="437">
                  <c:v>682</c:v>
                </c:pt>
                <c:pt idx="438">
                  <c:v>684</c:v>
                </c:pt>
                <c:pt idx="439">
                  <c:v>675</c:v>
                </c:pt>
                <c:pt idx="440">
                  <c:v>678.5</c:v>
                </c:pt>
                <c:pt idx="441">
                  <c:v>674.5</c:v>
                </c:pt>
                <c:pt idx="442">
                  <c:v>672.5</c:v>
                </c:pt>
                <c:pt idx="443">
                  <c:v>683</c:v>
                </c:pt>
                <c:pt idx="444">
                  <c:v>684</c:v>
                </c:pt>
                <c:pt idx="445">
                  <c:v>678.5</c:v>
                </c:pt>
                <c:pt idx="446">
                  <c:v>675.5</c:v>
                </c:pt>
                <c:pt idx="447">
                  <c:v>677.5</c:v>
                </c:pt>
                <c:pt idx="448">
                  <c:v>674.5</c:v>
                </c:pt>
                <c:pt idx="449">
                  <c:v>667.5</c:v>
                </c:pt>
                <c:pt idx="450">
                  <c:v>666.5</c:v>
                </c:pt>
                <c:pt idx="451">
                  <c:v>668</c:v>
                </c:pt>
                <c:pt idx="452">
                  <c:v>667</c:v>
                </c:pt>
                <c:pt idx="453">
                  <c:v>659</c:v>
                </c:pt>
                <c:pt idx="454">
                  <c:v>656.5</c:v>
                </c:pt>
                <c:pt idx="455">
                  <c:v>650.5</c:v>
                </c:pt>
                <c:pt idx="456">
                  <c:v>648</c:v>
                </c:pt>
                <c:pt idx="457">
                  <c:v>649.5</c:v>
                </c:pt>
                <c:pt idx="458">
                  <c:v>649.5</c:v>
                </c:pt>
                <c:pt idx="459">
                  <c:v>647</c:v>
                </c:pt>
                <c:pt idx="460">
                  <c:v>641.5</c:v>
                </c:pt>
                <c:pt idx="461">
                  <c:v>643.5</c:v>
                </c:pt>
                <c:pt idx="462">
                  <c:v>644</c:v>
                </c:pt>
                <c:pt idx="463">
                  <c:v>680</c:v>
                </c:pt>
                <c:pt idx="464">
                  <c:v>690</c:v>
                </c:pt>
                <c:pt idx="465">
                  <c:v>690.5</c:v>
                </c:pt>
                <c:pt idx="466">
                  <c:v>688.5</c:v>
                </c:pt>
                <c:pt idx="467">
                  <c:v>680</c:v>
                </c:pt>
                <c:pt idx="468">
                  <c:v>673.5</c:v>
                </c:pt>
                <c:pt idx="469">
                  <c:v>676</c:v>
                </c:pt>
                <c:pt idx="470">
                  <c:v>674</c:v>
                </c:pt>
                <c:pt idx="471">
                  <c:v>679</c:v>
                </c:pt>
                <c:pt idx="472">
                  <c:v>681.5</c:v>
                </c:pt>
                <c:pt idx="473">
                  <c:v>691.5</c:v>
                </c:pt>
                <c:pt idx="474">
                  <c:v>693</c:v>
                </c:pt>
                <c:pt idx="475">
                  <c:v>694.5</c:v>
                </c:pt>
                <c:pt idx="476">
                  <c:v>691.5</c:v>
                </c:pt>
                <c:pt idx="477">
                  <c:v>681.5</c:v>
                </c:pt>
                <c:pt idx="478">
                  <c:v>685</c:v>
                </c:pt>
                <c:pt idx="479">
                  <c:v>692</c:v>
                </c:pt>
                <c:pt idx="480">
                  <c:v>688.5</c:v>
                </c:pt>
                <c:pt idx="481">
                  <c:v>684</c:v>
                </c:pt>
                <c:pt idx="482">
                  <c:v>676.5</c:v>
                </c:pt>
                <c:pt idx="483">
                  <c:v>682.5</c:v>
                </c:pt>
                <c:pt idx="484">
                  <c:v>690.5</c:v>
                </c:pt>
                <c:pt idx="485">
                  <c:v>688</c:v>
                </c:pt>
                <c:pt idx="486">
                  <c:v>682.5</c:v>
                </c:pt>
                <c:pt idx="487">
                  <c:v>671</c:v>
                </c:pt>
                <c:pt idx="488">
                  <c:v>662</c:v>
                </c:pt>
                <c:pt idx="489">
                  <c:v>659</c:v>
                </c:pt>
                <c:pt idx="490">
                  <c:v>654</c:v>
                </c:pt>
                <c:pt idx="491">
                  <c:v>651.5</c:v>
                </c:pt>
                <c:pt idx="492">
                  <c:v>649.5</c:v>
                </c:pt>
                <c:pt idx="493">
                  <c:v>647.5</c:v>
                </c:pt>
                <c:pt idx="494">
                  <c:v>652.5</c:v>
                </c:pt>
                <c:pt idx="495">
                  <c:v>643.5</c:v>
                </c:pt>
                <c:pt idx="496">
                  <c:v>644.5</c:v>
                </c:pt>
                <c:pt idx="497">
                  <c:v>663</c:v>
                </c:pt>
                <c:pt idx="498">
                  <c:v>671</c:v>
                </c:pt>
                <c:pt idx="499">
                  <c:v>669</c:v>
                </c:pt>
                <c:pt idx="500">
                  <c:v>665.5</c:v>
                </c:pt>
                <c:pt idx="501">
                  <c:v>663.5</c:v>
                </c:pt>
                <c:pt idx="502">
                  <c:v>669.5</c:v>
                </c:pt>
                <c:pt idx="503">
                  <c:v>672.5</c:v>
                </c:pt>
                <c:pt idx="504">
                  <c:v>670.5</c:v>
                </c:pt>
                <c:pt idx="505">
                  <c:v>662.5</c:v>
                </c:pt>
                <c:pt idx="506">
                  <c:v>668</c:v>
                </c:pt>
                <c:pt idx="507">
                  <c:v>666</c:v>
                </c:pt>
                <c:pt idx="508">
                  <c:v>671</c:v>
                </c:pt>
                <c:pt idx="509">
                  <c:v>659.5</c:v>
                </c:pt>
                <c:pt idx="510">
                  <c:v>654.5</c:v>
                </c:pt>
                <c:pt idx="511">
                  <c:v>650</c:v>
                </c:pt>
                <c:pt idx="512">
                  <c:v>638</c:v>
                </c:pt>
                <c:pt idx="513">
                  <c:v>619.5</c:v>
                </c:pt>
                <c:pt idx="514">
                  <c:v>615</c:v>
                </c:pt>
                <c:pt idx="515">
                  <c:v>626</c:v>
                </c:pt>
                <c:pt idx="516">
                  <c:v>628</c:v>
                </c:pt>
                <c:pt idx="517">
                  <c:v>634</c:v>
                </c:pt>
                <c:pt idx="518">
                  <c:v>633</c:v>
                </c:pt>
                <c:pt idx="519">
                  <c:v>626</c:v>
                </c:pt>
                <c:pt idx="520">
                  <c:v>624</c:v>
                </c:pt>
                <c:pt idx="521">
                  <c:v>630</c:v>
                </c:pt>
                <c:pt idx="522">
                  <c:v>644.5</c:v>
                </c:pt>
                <c:pt idx="523">
                  <c:v>662</c:v>
                </c:pt>
                <c:pt idx="524">
                  <c:v>661.5</c:v>
                </c:pt>
                <c:pt idx="525">
                  <c:v>665</c:v>
                </c:pt>
                <c:pt idx="526">
                  <c:v>661</c:v>
                </c:pt>
                <c:pt idx="527">
                  <c:v>666</c:v>
                </c:pt>
                <c:pt idx="528">
                  <c:v>664</c:v>
                </c:pt>
                <c:pt idx="529">
                  <c:v>669.5</c:v>
                </c:pt>
                <c:pt idx="530">
                  <c:v>673</c:v>
                </c:pt>
                <c:pt idx="531">
                  <c:v>673</c:v>
                </c:pt>
                <c:pt idx="532">
                  <c:v>681.5</c:v>
                </c:pt>
                <c:pt idx="533">
                  <c:v>677.5</c:v>
                </c:pt>
                <c:pt idx="534">
                  <c:v>664</c:v>
                </c:pt>
                <c:pt idx="535">
                  <c:v>655</c:v>
                </c:pt>
                <c:pt idx="536">
                  <c:v>663</c:v>
                </c:pt>
                <c:pt idx="537">
                  <c:v>659.5</c:v>
                </c:pt>
                <c:pt idx="538">
                  <c:v>656</c:v>
                </c:pt>
                <c:pt idx="539">
                  <c:v>658.5</c:v>
                </c:pt>
                <c:pt idx="540">
                  <c:v>660</c:v>
                </c:pt>
                <c:pt idx="541">
                  <c:v>668.5</c:v>
                </c:pt>
                <c:pt idx="542">
                  <c:v>654</c:v>
                </c:pt>
                <c:pt idx="543">
                  <c:v>657</c:v>
                </c:pt>
                <c:pt idx="544">
                  <c:v>651</c:v>
                </c:pt>
                <c:pt idx="545">
                  <c:v>654.5</c:v>
                </c:pt>
                <c:pt idx="546">
                  <c:v>667</c:v>
                </c:pt>
                <c:pt idx="547">
                  <c:v>672</c:v>
                </c:pt>
                <c:pt idx="548">
                  <c:v>672.5</c:v>
                </c:pt>
                <c:pt idx="549">
                  <c:v>680</c:v>
                </c:pt>
                <c:pt idx="550">
                  <c:v>694.5</c:v>
                </c:pt>
                <c:pt idx="551">
                  <c:v>689</c:v>
                </c:pt>
                <c:pt idx="552">
                  <c:v>684</c:v>
                </c:pt>
                <c:pt idx="553">
                  <c:v>680</c:v>
                </c:pt>
                <c:pt idx="554">
                  <c:v>678.5</c:v>
                </c:pt>
                <c:pt idx="555">
                  <c:v>680.5</c:v>
                </c:pt>
                <c:pt idx="556">
                  <c:v>682</c:v>
                </c:pt>
                <c:pt idx="557">
                  <c:v>673.5</c:v>
                </c:pt>
                <c:pt idx="558">
                  <c:v>665.5</c:v>
                </c:pt>
                <c:pt idx="559">
                  <c:v>670.5</c:v>
                </c:pt>
                <c:pt idx="560">
                  <c:v>665.5</c:v>
                </c:pt>
                <c:pt idx="561">
                  <c:v>658</c:v>
                </c:pt>
                <c:pt idx="562">
                  <c:v>653.5</c:v>
                </c:pt>
                <c:pt idx="563">
                  <c:v>653</c:v>
                </c:pt>
                <c:pt idx="564">
                  <c:v>660.5</c:v>
                </c:pt>
                <c:pt idx="565">
                  <c:v>669</c:v>
                </c:pt>
                <c:pt idx="566">
                  <c:v>662</c:v>
                </c:pt>
                <c:pt idx="567">
                  <c:v>664.5</c:v>
                </c:pt>
                <c:pt idx="568">
                  <c:v>677.5</c:v>
                </c:pt>
                <c:pt idx="569">
                  <c:v>677.5</c:v>
                </c:pt>
                <c:pt idx="570">
                  <c:v>681.5</c:v>
                </c:pt>
                <c:pt idx="571">
                  <c:v>684</c:v>
                </c:pt>
                <c:pt idx="572">
                  <c:v>682</c:v>
                </c:pt>
                <c:pt idx="573">
                  <c:v>682.5</c:v>
                </c:pt>
                <c:pt idx="574">
                  <c:v>686.5</c:v>
                </c:pt>
                <c:pt idx="575">
                  <c:v>690.5</c:v>
                </c:pt>
                <c:pt idx="576">
                  <c:v>683</c:v>
                </c:pt>
                <c:pt idx="577">
                  <c:v>680.5</c:v>
                </c:pt>
                <c:pt idx="578">
                  <c:v>680</c:v>
                </c:pt>
                <c:pt idx="579">
                  <c:v>682</c:v>
                </c:pt>
                <c:pt idx="580">
                  <c:v>685</c:v>
                </c:pt>
                <c:pt idx="581">
                  <c:v>690</c:v>
                </c:pt>
                <c:pt idx="582">
                  <c:v>695.5</c:v>
                </c:pt>
                <c:pt idx="583">
                  <c:v>689.5</c:v>
                </c:pt>
                <c:pt idx="584">
                  <c:v>691</c:v>
                </c:pt>
                <c:pt idx="585">
                  <c:v>694.5</c:v>
                </c:pt>
                <c:pt idx="586">
                  <c:v>693.5</c:v>
                </c:pt>
                <c:pt idx="587">
                  <c:v>697.5</c:v>
                </c:pt>
                <c:pt idx="588">
                  <c:v>694.5</c:v>
                </c:pt>
                <c:pt idx="589">
                  <c:v>689.5</c:v>
                </c:pt>
                <c:pt idx="590">
                  <c:v>639.5</c:v>
                </c:pt>
                <c:pt idx="591">
                  <c:v>647</c:v>
                </c:pt>
                <c:pt idx="592">
                  <c:v>641</c:v>
                </c:pt>
                <c:pt idx="593">
                  <c:v>643</c:v>
                </c:pt>
                <c:pt idx="594">
                  <c:v>661</c:v>
                </c:pt>
                <c:pt idx="595">
                  <c:v>658.5</c:v>
                </c:pt>
                <c:pt idx="596">
                  <c:v>659</c:v>
                </c:pt>
                <c:pt idx="597">
                  <c:v>660</c:v>
                </c:pt>
                <c:pt idx="598">
                  <c:v>658</c:v>
                </c:pt>
                <c:pt idx="599">
                  <c:v>663</c:v>
                </c:pt>
                <c:pt idx="600">
                  <c:v>673.5</c:v>
                </c:pt>
                <c:pt idx="601">
                  <c:v>668.5</c:v>
                </c:pt>
                <c:pt idx="602">
                  <c:v>663.5</c:v>
                </c:pt>
                <c:pt idx="603">
                  <c:v>669.5</c:v>
                </c:pt>
                <c:pt idx="604">
                  <c:v>666.5</c:v>
                </c:pt>
                <c:pt idx="605">
                  <c:v>660.5</c:v>
                </c:pt>
                <c:pt idx="606">
                  <c:v>659.5</c:v>
                </c:pt>
                <c:pt idx="607">
                  <c:v>661.5</c:v>
                </c:pt>
                <c:pt idx="608">
                  <c:v>674.5</c:v>
                </c:pt>
                <c:pt idx="609">
                  <c:v>673.5</c:v>
                </c:pt>
                <c:pt idx="610">
                  <c:v>673.5</c:v>
                </c:pt>
                <c:pt idx="611">
                  <c:v>677.5</c:v>
                </c:pt>
                <c:pt idx="612">
                  <c:v>674</c:v>
                </c:pt>
                <c:pt idx="613">
                  <c:v>668</c:v>
                </c:pt>
                <c:pt idx="614">
                  <c:v>663.5</c:v>
                </c:pt>
                <c:pt idx="615">
                  <c:v>659</c:v>
                </c:pt>
                <c:pt idx="616">
                  <c:v>661.5</c:v>
                </c:pt>
                <c:pt idx="617">
                  <c:v>659</c:v>
                </c:pt>
                <c:pt idx="618">
                  <c:v>641</c:v>
                </c:pt>
                <c:pt idx="619">
                  <c:v>633</c:v>
                </c:pt>
                <c:pt idx="620">
                  <c:v>615.5</c:v>
                </c:pt>
                <c:pt idx="621">
                  <c:v>629</c:v>
                </c:pt>
                <c:pt idx="622">
                  <c:v>626.5</c:v>
                </c:pt>
                <c:pt idx="623">
                  <c:v>621</c:v>
                </c:pt>
                <c:pt idx="624">
                  <c:v>619</c:v>
                </c:pt>
                <c:pt idx="625">
                  <c:v>612</c:v>
                </c:pt>
                <c:pt idx="626">
                  <c:v>631.5</c:v>
                </c:pt>
                <c:pt idx="627">
                  <c:v>688</c:v>
                </c:pt>
                <c:pt idx="628">
                  <c:v>699.5</c:v>
                </c:pt>
                <c:pt idx="629">
                  <c:v>702</c:v>
                </c:pt>
                <c:pt idx="630">
                  <c:v>691.5</c:v>
                </c:pt>
                <c:pt idx="631">
                  <c:v>695.5</c:v>
                </c:pt>
                <c:pt idx="632">
                  <c:v>705</c:v>
                </c:pt>
                <c:pt idx="633">
                  <c:v>706.5</c:v>
                </c:pt>
                <c:pt idx="634">
                  <c:v>685.5</c:v>
                </c:pt>
                <c:pt idx="635">
                  <c:v>671.5</c:v>
                </c:pt>
                <c:pt idx="636">
                  <c:v>672.5</c:v>
                </c:pt>
                <c:pt idx="637">
                  <c:v>680</c:v>
                </c:pt>
                <c:pt idx="638">
                  <c:v>679</c:v>
                </c:pt>
                <c:pt idx="639">
                  <c:v>686</c:v>
                </c:pt>
                <c:pt idx="640">
                  <c:v>682</c:v>
                </c:pt>
                <c:pt idx="641">
                  <c:v>694.5</c:v>
                </c:pt>
                <c:pt idx="642">
                  <c:v>703.5</c:v>
                </c:pt>
                <c:pt idx="643">
                  <c:v>699</c:v>
                </c:pt>
                <c:pt idx="644">
                  <c:v>702</c:v>
                </c:pt>
                <c:pt idx="645">
                  <c:v>700</c:v>
                </c:pt>
                <c:pt idx="646">
                  <c:v>701</c:v>
                </c:pt>
                <c:pt idx="647">
                  <c:v>702</c:v>
                </c:pt>
                <c:pt idx="648">
                  <c:v>704</c:v>
                </c:pt>
                <c:pt idx="649">
                  <c:v>708</c:v>
                </c:pt>
                <c:pt idx="650">
                  <c:v>709</c:v>
                </c:pt>
                <c:pt idx="651">
                  <c:v>709</c:v>
                </c:pt>
                <c:pt idx="652">
                  <c:v>701.5</c:v>
                </c:pt>
                <c:pt idx="653">
                  <c:v>693</c:v>
                </c:pt>
                <c:pt idx="654">
                  <c:v>684.5</c:v>
                </c:pt>
                <c:pt idx="655">
                  <c:v>680</c:v>
                </c:pt>
                <c:pt idx="656">
                  <c:v>677</c:v>
                </c:pt>
                <c:pt idx="657">
                  <c:v>680.5</c:v>
                </c:pt>
                <c:pt idx="658">
                  <c:v>686.5</c:v>
                </c:pt>
                <c:pt idx="659">
                  <c:v>679.5</c:v>
                </c:pt>
                <c:pt idx="660">
                  <c:v>685</c:v>
                </c:pt>
                <c:pt idx="661">
                  <c:v>676.5</c:v>
                </c:pt>
                <c:pt idx="662">
                  <c:v>678</c:v>
                </c:pt>
                <c:pt idx="663">
                  <c:v>684</c:v>
                </c:pt>
                <c:pt idx="664">
                  <c:v>678</c:v>
                </c:pt>
                <c:pt idx="665">
                  <c:v>681.5</c:v>
                </c:pt>
                <c:pt idx="666">
                  <c:v>695.5</c:v>
                </c:pt>
                <c:pt idx="667">
                  <c:v>690.5</c:v>
                </c:pt>
                <c:pt idx="668">
                  <c:v>685</c:v>
                </c:pt>
                <c:pt idx="669">
                  <c:v>681</c:v>
                </c:pt>
                <c:pt idx="670">
                  <c:v>691</c:v>
                </c:pt>
                <c:pt idx="671">
                  <c:v>697</c:v>
                </c:pt>
                <c:pt idx="672">
                  <c:v>693.5</c:v>
                </c:pt>
                <c:pt idx="673">
                  <c:v>694</c:v>
                </c:pt>
                <c:pt idx="674">
                  <c:v>697.5</c:v>
                </c:pt>
                <c:pt idx="675">
                  <c:v>703.5</c:v>
                </c:pt>
                <c:pt idx="676">
                  <c:v>695.5</c:v>
                </c:pt>
                <c:pt idx="677">
                  <c:v>695</c:v>
                </c:pt>
                <c:pt idx="678">
                  <c:v>689.5</c:v>
                </c:pt>
                <c:pt idx="679">
                  <c:v>681.5</c:v>
                </c:pt>
                <c:pt idx="680">
                  <c:v>676</c:v>
                </c:pt>
                <c:pt idx="681">
                  <c:v>670</c:v>
                </c:pt>
                <c:pt idx="682">
                  <c:v>661.5</c:v>
                </c:pt>
                <c:pt idx="683">
                  <c:v>658</c:v>
                </c:pt>
                <c:pt idx="684">
                  <c:v>668.5</c:v>
                </c:pt>
                <c:pt idx="685">
                  <c:v>667</c:v>
                </c:pt>
                <c:pt idx="686">
                  <c:v>662</c:v>
                </c:pt>
                <c:pt idx="687">
                  <c:v>674.5</c:v>
                </c:pt>
                <c:pt idx="688">
                  <c:v>683.5</c:v>
                </c:pt>
                <c:pt idx="689">
                  <c:v>681</c:v>
                </c:pt>
                <c:pt idx="690">
                  <c:v>685.5</c:v>
                </c:pt>
                <c:pt idx="691">
                  <c:v>683.5</c:v>
                </c:pt>
                <c:pt idx="692">
                  <c:v>692.5</c:v>
                </c:pt>
                <c:pt idx="693">
                  <c:v>698</c:v>
                </c:pt>
                <c:pt idx="694">
                  <c:v>697</c:v>
                </c:pt>
                <c:pt idx="695">
                  <c:v>703</c:v>
                </c:pt>
                <c:pt idx="696">
                  <c:v>701</c:v>
                </c:pt>
                <c:pt idx="697">
                  <c:v>695</c:v>
                </c:pt>
                <c:pt idx="698">
                  <c:v>689.5</c:v>
                </c:pt>
                <c:pt idx="699">
                  <c:v>694</c:v>
                </c:pt>
                <c:pt idx="700">
                  <c:v>696.5</c:v>
                </c:pt>
                <c:pt idx="701">
                  <c:v>699.5</c:v>
                </c:pt>
                <c:pt idx="702">
                  <c:v>690.5</c:v>
                </c:pt>
                <c:pt idx="703">
                  <c:v>689</c:v>
                </c:pt>
                <c:pt idx="704">
                  <c:v>673.5</c:v>
                </c:pt>
                <c:pt idx="705">
                  <c:v>654</c:v>
                </c:pt>
                <c:pt idx="706">
                  <c:v>658.5</c:v>
                </c:pt>
                <c:pt idx="707">
                  <c:v>664.5</c:v>
                </c:pt>
                <c:pt idx="708">
                  <c:v>665.5</c:v>
                </c:pt>
                <c:pt idx="709">
                  <c:v>666.5</c:v>
                </c:pt>
                <c:pt idx="710">
                  <c:v>652.5</c:v>
                </c:pt>
                <c:pt idx="711">
                  <c:v>649.5</c:v>
                </c:pt>
                <c:pt idx="712">
                  <c:v>657.5</c:v>
                </c:pt>
                <c:pt idx="713">
                  <c:v>681</c:v>
                </c:pt>
                <c:pt idx="714">
                  <c:v>689</c:v>
                </c:pt>
                <c:pt idx="715">
                  <c:v>697</c:v>
                </c:pt>
                <c:pt idx="716">
                  <c:v>713.5</c:v>
                </c:pt>
                <c:pt idx="717">
                  <c:v>709</c:v>
                </c:pt>
                <c:pt idx="718">
                  <c:v>706</c:v>
                </c:pt>
                <c:pt idx="719">
                  <c:v>707</c:v>
                </c:pt>
                <c:pt idx="720">
                  <c:v>709</c:v>
                </c:pt>
                <c:pt idx="721">
                  <c:v>708</c:v>
                </c:pt>
                <c:pt idx="722">
                  <c:v>710</c:v>
                </c:pt>
                <c:pt idx="723">
                  <c:v>712</c:v>
                </c:pt>
                <c:pt idx="724">
                  <c:v>710</c:v>
                </c:pt>
                <c:pt idx="725">
                  <c:v>710</c:v>
                </c:pt>
                <c:pt idx="726">
                  <c:v>706</c:v>
                </c:pt>
                <c:pt idx="727">
                  <c:v>702</c:v>
                </c:pt>
                <c:pt idx="728">
                  <c:v>700</c:v>
                </c:pt>
                <c:pt idx="729">
                  <c:v>689.5</c:v>
                </c:pt>
                <c:pt idx="730">
                  <c:v>677.5</c:v>
                </c:pt>
                <c:pt idx="731">
                  <c:v>673</c:v>
                </c:pt>
                <c:pt idx="732">
                  <c:v>679</c:v>
                </c:pt>
                <c:pt idx="733">
                  <c:v>676.5</c:v>
                </c:pt>
                <c:pt idx="734">
                  <c:v>672</c:v>
                </c:pt>
                <c:pt idx="735">
                  <c:v>672.5</c:v>
                </c:pt>
                <c:pt idx="736">
                  <c:v>679.5</c:v>
                </c:pt>
                <c:pt idx="737">
                  <c:v>680</c:v>
                </c:pt>
                <c:pt idx="738">
                  <c:v>692</c:v>
                </c:pt>
                <c:pt idx="739">
                  <c:v>701</c:v>
                </c:pt>
                <c:pt idx="740">
                  <c:v>701.5</c:v>
                </c:pt>
                <c:pt idx="741">
                  <c:v>705.5</c:v>
                </c:pt>
                <c:pt idx="742">
                  <c:v>697.5</c:v>
                </c:pt>
                <c:pt idx="743">
                  <c:v>699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U$10:$AU$753</c:f>
              <c:numCache>
                <c:formatCode>0.0</c:formatCode>
                <c:ptCount val="744"/>
                <c:pt idx="0">
                  <c:v>671.32795698924724</c:v>
                </c:pt>
                <c:pt idx="1">
                  <c:v>671.32795698924724</c:v>
                </c:pt>
                <c:pt idx="2">
                  <c:v>671.32795698924724</c:v>
                </c:pt>
                <c:pt idx="3">
                  <c:v>671.32795698924724</c:v>
                </c:pt>
                <c:pt idx="4">
                  <c:v>671.32795698924724</c:v>
                </c:pt>
                <c:pt idx="5">
                  <c:v>671.32795698924724</c:v>
                </c:pt>
                <c:pt idx="6">
                  <c:v>671.32795698924724</c:v>
                </c:pt>
                <c:pt idx="7">
                  <c:v>671.32795698924724</c:v>
                </c:pt>
                <c:pt idx="8">
                  <c:v>671.32795698924724</c:v>
                </c:pt>
                <c:pt idx="9">
                  <c:v>671.32795698924724</c:v>
                </c:pt>
                <c:pt idx="10">
                  <c:v>671.32795698924724</c:v>
                </c:pt>
                <c:pt idx="11">
                  <c:v>671.32795698924724</c:v>
                </c:pt>
                <c:pt idx="12">
                  <c:v>671.32795698924724</c:v>
                </c:pt>
                <c:pt idx="13">
                  <c:v>671.32795698924724</c:v>
                </c:pt>
                <c:pt idx="14">
                  <c:v>671.32795698924724</c:v>
                </c:pt>
                <c:pt idx="15">
                  <c:v>671.32795698924724</c:v>
                </c:pt>
                <c:pt idx="16">
                  <c:v>671.32795698924724</c:v>
                </c:pt>
                <c:pt idx="17">
                  <c:v>671.32795698924724</c:v>
                </c:pt>
                <c:pt idx="18">
                  <c:v>671.32795698924724</c:v>
                </c:pt>
                <c:pt idx="19">
                  <c:v>671.32795698924724</c:v>
                </c:pt>
                <c:pt idx="20">
                  <c:v>671.32795698924724</c:v>
                </c:pt>
                <c:pt idx="21">
                  <c:v>671.32795698924724</c:v>
                </c:pt>
                <c:pt idx="22">
                  <c:v>671.32795698924724</c:v>
                </c:pt>
                <c:pt idx="23">
                  <c:v>671.32795698924724</c:v>
                </c:pt>
                <c:pt idx="24">
                  <c:v>671.32795698924724</c:v>
                </c:pt>
                <c:pt idx="25">
                  <c:v>671.32795698924724</c:v>
                </c:pt>
                <c:pt idx="26">
                  <c:v>671.32795698924724</c:v>
                </c:pt>
                <c:pt idx="27">
                  <c:v>671.32795698924724</c:v>
                </c:pt>
                <c:pt idx="28">
                  <c:v>671.32795698924724</c:v>
                </c:pt>
                <c:pt idx="29">
                  <c:v>671.32795698924724</c:v>
                </c:pt>
                <c:pt idx="30">
                  <c:v>671.32795698924724</c:v>
                </c:pt>
                <c:pt idx="31">
                  <c:v>671.32795698924724</c:v>
                </c:pt>
                <c:pt idx="32">
                  <c:v>671.32795698924724</c:v>
                </c:pt>
                <c:pt idx="33">
                  <c:v>671.32795698924724</c:v>
                </c:pt>
                <c:pt idx="34">
                  <c:v>671.32795698924724</c:v>
                </c:pt>
                <c:pt idx="35">
                  <c:v>671.32795698924724</c:v>
                </c:pt>
                <c:pt idx="36">
                  <c:v>671.32795698924724</c:v>
                </c:pt>
                <c:pt idx="37">
                  <c:v>671.32795698924724</c:v>
                </c:pt>
                <c:pt idx="38">
                  <c:v>671.32795698924724</c:v>
                </c:pt>
                <c:pt idx="39">
                  <c:v>671.32795698924724</c:v>
                </c:pt>
                <c:pt idx="40">
                  <c:v>671.32795698924724</c:v>
                </c:pt>
                <c:pt idx="41">
                  <c:v>671.32795698924724</c:v>
                </c:pt>
                <c:pt idx="42">
                  <c:v>671.32795698924724</c:v>
                </c:pt>
                <c:pt idx="43">
                  <c:v>671.32795698924724</c:v>
                </c:pt>
                <c:pt idx="44">
                  <c:v>671.32795698924724</c:v>
                </c:pt>
                <c:pt idx="45">
                  <c:v>671.32795698924724</c:v>
                </c:pt>
                <c:pt idx="46">
                  <c:v>671.32795698924724</c:v>
                </c:pt>
                <c:pt idx="47">
                  <c:v>671.32795698924724</c:v>
                </c:pt>
                <c:pt idx="48">
                  <c:v>671.32795698924724</c:v>
                </c:pt>
                <c:pt idx="49">
                  <c:v>671.32795698924724</c:v>
                </c:pt>
                <c:pt idx="50">
                  <c:v>671.32795698924724</c:v>
                </c:pt>
                <c:pt idx="51">
                  <c:v>671.32795698924724</c:v>
                </c:pt>
                <c:pt idx="52">
                  <c:v>671.32795698924724</c:v>
                </c:pt>
                <c:pt idx="53">
                  <c:v>671.32795698924724</c:v>
                </c:pt>
                <c:pt idx="54">
                  <c:v>671.32795698924724</c:v>
                </c:pt>
                <c:pt idx="55">
                  <c:v>671.32795698924724</c:v>
                </c:pt>
                <c:pt idx="56">
                  <c:v>671.32795698924724</c:v>
                </c:pt>
                <c:pt idx="57">
                  <c:v>671.32795698924724</c:v>
                </c:pt>
                <c:pt idx="58">
                  <c:v>671.32795698924724</c:v>
                </c:pt>
                <c:pt idx="59">
                  <c:v>671.32795698924724</c:v>
                </c:pt>
                <c:pt idx="60">
                  <c:v>671.32795698924724</c:v>
                </c:pt>
                <c:pt idx="61">
                  <c:v>671.32795698924724</c:v>
                </c:pt>
                <c:pt idx="62">
                  <c:v>671.32795698924724</c:v>
                </c:pt>
                <c:pt idx="63">
                  <c:v>671.32795698924724</c:v>
                </c:pt>
                <c:pt idx="64">
                  <c:v>671.32795698924724</c:v>
                </c:pt>
                <c:pt idx="65">
                  <c:v>671.32795698924724</c:v>
                </c:pt>
                <c:pt idx="66">
                  <c:v>671.32795698924724</c:v>
                </c:pt>
                <c:pt idx="67">
                  <c:v>671.32795698924724</c:v>
                </c:pt>
                <c:pt idx="68">
                  <c:v>671.32795698924724</c:v>
                </c:pt>
                <c:pt idx="69">
                  <c:v>671.32795698924724</c:v>
                </c:pt>
                <c:pt idx="70">
                  <c:v>671.32795698924724</c:v>
                </c:pt>
                <c:pt idx="71">
                  <c:v>671.32795698924724</c:v>
                </c:pt>
                <c:pt idx="72">
                  <c:v>671.32795698924724</c:v>
                </c:pt>
                <c:pt idx="73">
                  <c:v>671.32795698924724</c:v>
                </c:pt>
                <c:pt idx="74">
                  <c:v>671.32795698924724</c:v>
                </c:pt>
                <c:pt idx="75">
                  <c:v>671.32795698924724</c:v>
                </c:pt>
                <c:pt idx="76">
                  <c:v>671.32795698924724</c:v>
                </c:pt>
                <c:pt idx="77">
                  <c:v>671.32795698924724</c:v>
                </c:pt>
                <c:pt idx="78">
                  <c:v>671.32795698924724</c:v>
                </c:pt>
                <c:pt idx="79">
                  <c:v>671.32795698924724</c:v>
                </c:pt>
                <c:pt idx="80">
                  <c:v>671.32795698924724</c:v>
                </c:pt>
                <c:pt idx="81">
                  <c:v>671.32795698924724</c:v>
                </c:pt>
                <c:pt idx="82">
                  <c:v>671.32795698924724</c:v>
                </c:pt>
                <c:pt idx="83">
                  <c:v>671.32795698924724</c:v>
                </c:pt>
                <c:pt idx="84">
                  <c:v>671.32795698924724</c:v>
                </c:pt>
                <c:pt idx="85">
                  <c:v>671.32795698924724</c:v>
                </c:pt>
                <c:pt idx="86">
                  <c:v>671.32795698924724</c:v>
                </c:pt>
                <c:pt idx="87">
                  <c:v>671.32795698924724</c:v>
                </c:pt>
                <c:pt idx="88">
                  <c:v>671.32795698924724</c:v>
                </c:pt>
                <c:pt idx="89">
                  <c:v>671.32795698924724</c:v>
                </c:pt>
                <c:pt idx="90">
                  <c:v>671.32795698924724</c:v>
                </c:pt>
                <c:pt idx="91">
                  <c:v>671.32795698924724</c:v>
                </c:pt>
                <c:pt idx="92">
                  <c:v>671.32795698924724</c:v>
                </c:pt>
                <c:pt idx="93">
                  <c:v>671.32795698924724</c:v>
                </c:pt>
                <c:pt idx="94">
                  <c:v>671.32795698924724</c:v>
                </c:pt>
                <c:pt idx="95">
                  <c:v>671.32795698924724</c:v>
                </c:pt>
                <c:pt idx="96">
                  <c:v>671.32795698924724</c:v>
                </c:pt>
                <c:pt idx="97">
                  <c:v>671.32795698924724</c:v>
                </c:pt>
                <c:pt idx="98">
                  <c:v>671.32795698924724</c:v>
                </c:pt>
                <c:pt idx="99">
                  <c:v>671.32795698924724</c:v>
                </c:pt>
                <c:pt idx="100">
                  <c:v>671.32795698924724</c:v>
                </c:pt>
                <c:pt idx="101">
                  <c:v>671.32795698924724</c:v>
                </c:pt>
                <c:pt idx="102">
                  <c:v>671.32795698924724</c:v>
                </c:pt>
                <c:pt idx="103">
                  <c:v>671.32795698924724</c:v>
                </c:pt>
                <c:pt idx="104">
                  <c:v>671.32795698924724</c:v>
                </c:pt>
                <c:pt idx="105">
                  <c:v>671.32795698924724</c:v>
                </c:pt>
                <c:pt idx="106">
                  <c:v>671.32795698924724</c:v>
                </c:pt>
                <c:pt idx="107">
                  <c:v>671.32795698924724</c:v>
                </c:pt>
                <c:pt idx="108">
                  <c:v>671.32795698924724</c:v>
                </c:pt>
                <c:pt idx="109">
                  <c:v>671.32795698924724</c:v>
                </c:pt>
                <c:pt idx="110">
                  <c:v>671.32795698924724</c:v>
                </c:pt>
                <c:pt idx="111">
                  <c:v>671.32795698924724</c:v>
                </c:pt>
                <c:pt idx="112">
                  <c:v>671.32795698924724</c:v>
                </c:pt>
                <c:pt idx="113">
                  <c:v>671.32795698924724</c:v>
                </c:pt>
                <c:pt idx="114">
                  <c:v>671.32795698924724</c:v>
                </c:pt>
                <c:pt idx="115">
                  <c:v>671.32795698924724</c:v>
                </c:pt>
                <c:pt idx="116">
                  <c:v>671.32795698924724</c:v>
                </c:pt>
                <c:pt idx="117">
                  <c:v>671.32795698924724</c:v>
                </c:pt>
                <c:pt idx="118">
                  <c:v>671.32795698924724</c:v>
                </c:pt>
                <c:pt idx="119">
                  <c:v>671.32795698924724</c:v>
                </c:pt>
                <c:pt idx="120">
                  <c:v>671.32795698924724</c:v>
                </c:pt>
                <c:pt idx="121">
                  <c:v>671.32795698924724</c:v>
                </c:pt>
                <c:pt idx="122">
                  <c:v>671.32795698924724</c:v>
                </c:pt>
                <c:pt idx="123">
                  <c:v>671.32795698924724</c:v>
                </c:pt>
                <c:pt idx="124">
                  <c:v>671.32795698924724</c:v>
                </c:pt>
                <c:pt idx="125">
                  <c:v>671.32795698924724</c:v>
                </c:pt>
                <c:pt idx="126">
                  <c:v>671.32795698924724</c:v>
                </c:pt>
                <c:pt idx="127">
                  <c:v>671.32795698924724</c:v>
                </c:pt>
                <c:pt idx="128">
                  <c:v>671.32795698924724</c:v>
                </c:pt>
                <c:pt idx="129">
                  <c:v>671.32795698924724</c:v>
                </c:pt>
                <c:pt idx="130">
                  <c:v>671.32795698924724</c:v>
                </c:pt>
                <c:pt idx="131">
                  <c:v>671.32795698924724</c:v>
                </c:pt>
                <c:pt idx="132">
                  <c:v>671.32795698924724</c:v>
                </c:pt>
                <c:pt idx="133">
                  <c:v>671.32795698924724</c:v>
                </c:pt>
                <c:pt idx="134">
                  <c:v>671.32795698924724</c:v>
                </c:pt>
                <c:pt idx="135">
                  <c:v>671.32795698924724</c:v>
                </c:pt>
                <c:pt idx="136">
                  <c:v>671.32795698924724</c:v>
                </c:pt>
                <c:pt idx="137">
                  <c:v>671.32795698924724</c:v>
                </c:pt>
                <c:pt idx="138">
                  <c:v>671.32795698924724</c:v>
                </c:pt>
                <c:pt idx="139">
                  <c:v>671.32795698924724</c:v>
                </c:pt>
                <c:pt idx="140">
                  <c:v>671.32795698924724</c:v>
                </c:pt>
                <c:pt idx="141">
                  <c:v>671.32795698924724</c:v>
                </c:pt>
                <c:pt idx="142">
                  <c:v>671.32795698924724</c:v>
                </c:pt>
                <c:pt idx="143">
                  <c:v>671.32795698924724</c:v>
                </c:pt>
                <c:pt idx="144">
                  <c:v>671.32795698924724</c:v>
                </c:pt>
                <c:pt idx="145">
                  <c:v>671.32795698924724</c:v>
                </c:pt>
                <c:pt idx="146">
                  <c:v>671.32795698924724</c:v>
                </c:pt>
                <c:pt idx="147">
                  <c:v>671.32795698924724</c:v>
                </c:pt>
                <c:pt idx="148">
                  <c:v>671.32795698924724</c:v>
                </c:pt>
                <c:pt idx="149">
                  <c:v>671.32795698924724</c:v>
                </c:pt>
                <c:pt idx="150">
                  <c:v>671.32795698924724</c:v>
                </c:pt>
                <c:pt idx="151">
                  <c:v>671.32795698924724</c:v>
                </c:pt>
                <c:pt idx="152">
                  <c:v>671.32795698924724</c:v>
                </c:pt>
                <c:pt idx="153">
                  <c:v>671.32795698924724</c:v>
                </c:pt>
                <c:pt idx="154">
                  <c:v>671.32795698924724</c:v>
                </c:pt>
                <c:pt idx="155">
                  <c:v>671.32795698924724</c:v>
                </c:pt>
                <c:pt idx="156">
                  <c:v>671.32795698924724</c:v>
                </c:pt>
                <c:pt idx="157">
                  <c:v>671.32795698924724</c:v>
                </c:pt>
                <c:pt idx="158">
                  <c:v>671.32795698924724</c:v>
                </c:pt>
                <c:pt idx="159">
                  <c:v>671.32795698924724</c:v>
                </c:pt>
                <c:pt idx="160">
                  <c:v>671.32795698924724</c:v>
                </c:pt>
                <c:pt idx="161">
                  <c:v>671.32795698924724</c:v>
                </c:pt>
                <c:pt idx="162">
                  <c:v>671.32795698924724</c:v>
                </c:pt>
                <c:pt idx="163">
                  <c:v>671.32795698924724</c:v>
                </c:pt>
                <c:pt idx="164">
                  <c:v>671.32795698924724</c:v>
                </c:pt>
                <c:pt idx="165">
                  <c:v>671.32795698924724</c:v>
                </c:pt>
                <c:pt idx="166">
                  <c:v>671.32795698924724</c:v>
                </c:pt>
                <c:pt idx="167">
                  <c:v>671.32795698924724</c:v>
                </c:pt>
                <c:pt idx="168">
                  <c:v>671.32795698924724</c:v>
                </c:pt>
                <c:pt idx="169">
                  <c:v>671.32795698924724</c:v>
                </c:pt>
                <c:pt idx="170">
                  <c:v>671.32795698924724</c:v>
                </c:pt>
                <c:pt idx="171">
                  <c:v>671.32795698924724</c:v>
                </c:pt>
                <c:pt idx="172">
                  <c:v>671.32795698924724</c:v>
                </c:pt>
                <c:pt idx="173">
                  <c:v>671.32795698924724</c:v>
                </c:pt>
                <c:pt idx="174">
                  <c:v>671.32795698924724</c:v>
                </c:pt>
                <c:pt idx="175">
                  <c:v>671.32795698924724</c:v>
                </c:pt>
                <c:pt idx="176">
                  <c:v>671.32795698924724</c:v>
                </c:pt>
                <c:pt idx="177">
                  <c:v>671.32795698924724</c:v>
                </c:pt>
                <c:pt idx="178">
                  <c:v>671.32795698924724</c:v>
                </c:pt>
                <c:pt idx="179">
                  <c:v>671.32795698924724</c:v>
                </c:pt>
                <c:pt idx="180">
                  <c:v>671.32795698924724</c:v>
                </c:pt>
                <c:pt idx="181">
                  <c:v>671.32795698924724</c:v>
                </c:pt>
                <c:pt idx="182">
                  <c:v>671.32795698924724</c:v>
                </c:pt>
                <c:pt idx="183">
                  <c:v>671.32795698924724</c:v>
                </c:pt>
                <c:pt idx="184">
                  <c:v>671.32795698924724</c:v>
                </c:pt>
                <c:pt idx="185">
                  <c:v>671.32795698924724</c:v>
                </c:pt>
                <c:pt idx="186">
                  <c:v>671.32795698924724</c:v>
                </c:pt>
                <c:pt idx="187">
                  <c:v>671.32795698924724</c:v>
                </c:pt>
                <c:pt idx="188">
                  <c:v>671.32795698924724</c:v>
                </c:pt>
                <c:pt idx="189">
                  <c:v>671.32795698924724</c:v>
                </c:pt>
                <c:pt idx="190">
                  <c:v>671.32795698924724</c:v>
                </c:pt>
                <c:pt idx="191">
                  <c:v>671.32795698924724</c:v>
                </c:pt>
                <c:pt idx="192">
                  <c:v>671.32795698924724</c:v>
                </c:pt>
                <c:pt idx="193">
                  <c:v>671.32795698924724</c:v>
                </c:pt>
                <c:pt idx="194">
                  <c:v>671.32795698924724</c:v>
                </c:pt>
                <c:pt idx="195">
                  <c:v>671.32795698924724</c:v>
                </c:pt>
                <c:pt idx="196">
                  <c:v>671.32795698924724</c:v>
                </c:pt>
                <c:pt idx="197">
                  <c:v>671.32795698924724</c:v>
                </c:pt>
                <c:pt idx="198">
                  <c:v>671.32795698924724</c:v>
                </c:pt>
                <c:pt idx="199">
                  <c:v>671.32795698924724</c:v>
                </c:pt>
                <c:pt idx="200">
                  <c:v>671.32795698924724</c:v>
                </c:pt>
                <c:pt idx="201">
                  <c:v>671.32795698924724</c:v>
                </c:pt>
                <c:pt idx="202">
                  <c:v>671.32795698924724</c:v>
                </c:pt>
                <c:pt idx="203">
                  <c:v>671.32795698924724</c:v>
                </c:pt>
                <c:pt idx="204">
                  <c:v>671.32795698924724</c:v>
                </c:pt>
                <c:pt idx="205">
                  <c:v>671.32795698924724</c:v>
                </c:pt>
                <c:pt idx="206">
                  <c:v>671.32795698924724</c:v>
                </c:pt>
                <c:pt idx="207">
                  <c:v>671.32795698924724</c:v>
                </c:pt>
                <c:pt idx="208">
                  <c:v>671.32795698924724</c:v>
                </c:pt>
                <c:pt idx="209">
                  <c:v>671.32795698924724</c:v>
                </c:pt>
                <c:pt idx="210">
                  <c:v>671.32795698924724</c:v>
                </c:pt>
                <c:pt idx="211">
                  <c:v>671.32795698924724</c:v>
                </c:pt>
                <c:pt idx="212">
                  <c:v>671.32795698924724</c:v>
                </c:pt>
                <c:pt idx="213">
                  <c:v>671.32795698924724</c:v>
                </c:pt>
                <c:pt idx="214">
                  <c:v>671.32795698924724</c:v>
                </c:pt>
                <c:pt idx="215">
                  <c:v>671.32795698924724</c:v>
                </c:pt>
                <c:pt idx="216">
                  <c:v>671.32795698924724</c:v>
                </c:pt>
                <c:pt idx="217">
                  <c:v>671.32795698924724</c:v>
                </c:pt>
                <c:pt idx="218">
                  <c:v>671.32795698924724</c:v>
                </c:pt>
                <c:pt idx="219">
                  <c:v>671.32795698924724</c:v>
                </c:pt>
                <c:pt idx="220">
                  <c:v>671.32795698924724</c:v>
                </c:pt>
                <c:pt idx="221">
                  <c:v>671.32795698924724</c:v>
                </c:pt>
                <c:pt idx="222">
                  <c:v>671.32795698924724</c:v>
                </c:pt>
                <c:pt idx="223">
                  <c:v>671.32795698924724</c:v>
                </c:pt>
                <c:pt idx="224">
                  <c:v>671.32795698924724</c:v>
                </c:pt>
                <c:pt idx="225">
                  <c:v>671.32795698924724</c:v>
                </c:pt>
                <c:pt idx="226">
                  <c:v>671.32795698924724</c:v>
                </c:pt>
                <c:pt idx="227">
                  <c:v>671.32795698924724</c:v>
                </c:pt>
                <c:pt idx="228">
                  <c:v>671.32795698924724</c:v>
                </c:pt>
                <c:pt idx="229">
                  <c:v>671.32795698924724</c:v>
                </c:pt>
                <c:pt idx="230">
                  <c:v>671.32795698924724</c:v>
                </c:pt>
                <c:pt idx="231">
                  <c:v>671.32795698924724</c:v>
                </c:pt>
                <c:pt idx="232">
                  <c:v>671.32795698924724</c:v>
                </c:pt>
                <c:pt idx="233">
                  <c:v>671.32795698924724</c:v>
                </c:pt>
                <c:pt idx="234">
                  <c:v>671.32795698924724</c:v>
                </c:pt>
                <c:pt idx="235">
                  <c:v>671.32795698924724</c:v>
                </c:pt>
                <c:pt idx="236">
                  <c:v>671.32795698924724</c:v>
                </c:pt>
                <c:pt idx="237">
                  <c:v>671.32795698924724</c:v>
                </c:pt>
                <c:pt idx="238">
                  <c:v>671.32795698924724</c:v>
                </c:pt>
                <c:pt idx="239">
                  <c:v>671.32795698924724</c:v>
                </c:pt>
                <c:pt idx="240">
                  <c:v>671.32795698924724</c:v>
                </c:pt>
                <c:pt idx="241">
                  <c:v>671.32795698924724</c:v>
                </c:pt>
                <c:pt idx="242">
                  <c:v>671.32795698924724</c:v>
                </c:pt>
                <c:pt idx="243">
                  <c:v>671.32795698924724</c:v>
                </c:pt>
                <c:pt idx="244">
                  <c:v>671.32795698924724</c:v>
                </c:pt>
                <c:pt idx="245">
                  <c:v>671.32795698924724</c:v>
                </c:pt>
                <c:pt idx="246">
                  <c:v>671.32795698924724</c:v>
                </c:pt>
                <c:pt idx="247">
                  <c:v>671.32795698924724</c:v>
                </c:pt>
                <c:pt idx="248">
                  <c:v>671.32795698924724</c:v>
                </c:pt>
                <c:pt idx="249">
                  <c:v>671.32795698924724</c:v>
                </c:pt>
                <c:pt idx="250">
                  <c:v>671.32795698924724</c:v>
                </c:pt>
                <c:pt idx="251">
                  <c:v>671.32795698924724</c:v>
                </c:pt>
                <c:pt idx="252">
                  <c:v>671.32795698924724</c:v>
                </c:pt>
                <c:pt idx="253">
                  <c:v>671.32795698924724</c:v>
                </c:pt>
                <c:pt idx="254">
                  <c:v>671.32795698924724</c:v>
                </c:pt>
                <c:pt idx="255">
                  <c:v>671.32795698924724</c:v>
                </c:pt>
                <c:pt idx="256">
                  <c:v>671.32795698924724</c:v>
                </c:pt>
                <c:pt idx="257">
                  <c:v>671.32795698924724</c:v>
                </c:pt>
                <c:pt idx="258">
                  <c:v>671.32795698924724</c:v>
                </c:pt>
                <c:pt idx="259">
                  <c:v>671.32795698924724</c:v>
                </c:pt>
                <c:pt idx="260">
                  <c:v>671.32795698924724</c:v>
                </c:pt>
                <c:pt idx="261">
                  <c:v>671.32795698924724</c:v>
                </c:pt>
                <c:pt idx="262">
                  <c:v>671.32795698924724</c:v>
                </c:pt>
                <c:pt idx="263">
                  <c:v>671.32795698924724</c:v>
                </c:pt>
                <c:pt idx="264">
                  <c:v>671.32795698924724</c:v>
                </c:pt>
                <c:pt idx="265">
                  <c:v>671.32795698924724</c:v>
                </c:pt>
                <c:pt idx="266">
                  <c:v>671.32795698924724</c:v>
                </c:pt>
                <c:pt idx="267">
                  <c:v>671.32795698924724</c:v>
                </c:pt>
                <c:pt idx="268">
                  <c:v>671.32795698924724</c:v>
                </c:pt>
                <c:pt idx="269">
                  <c:v>671.32795698924724</c:v>
                </c:pt>
                <c:pt idx="270">
                  <c:v>671.32795698924724</c:v>
                </c:pt>
                <c:pt idx="271">
                  <c:v>671.32795698924724</c:v>
                </c:pt>
                <c:pt idx="272">
                  <c:v>671.32795698924724</c:v>
                </c:pt>
                <c:pt idx="273">
                  <c:v>671.32795698924724</c:v>
                </c:pt>
                <c:pt idx="274">
                  <c:v>671.32795698924724</c:v>
                </c:pt>
                <c:pt idx="275">
                  <c:v>671.32795698924724</c:v>
                </c:pt>
                <c:pt idx="276">
                  <c:v>671.32795698924724</c:v>
                </c:pt>
                <c:pt idx="277">
                  <c:v>671.32795698924724</c:v>
                </c:pt>
                <c:pt idx="278">
                  <c:v>671.32795698924724</c:v>
                </c:pt>
                <c:pt idx="279">
                  <c:v>671.32795698924724</c:v>
                </c:pt>
                <c:pt idx="280">
                  <c:v>671.32795698924724</c:v>
                </c:pt>
                <c:pt idx="281">
                  <c:v>671.32795698924724</c:v>
                </c:pt>
                <c:pt idx="282">
                  <c:v>671.32795698924724</c:v>
                </c:pt>
                <c:pt idx="283">
                  <c:v>671.32795698924724</c:v>
                </c:pt>
                <c:pt idx="284">
                  <c:v>671.32795698924724</c:v>
                </c:pt>
                <c:pt idx="285">
                  <c:v>671.32795698924724</c:v>
                </c:pt>
                <c:pt idx="286">
                  <c:v>671.32795698924724</c:v>
                </c:pt>
                <c:pt idx="287">
                  <c:v>671.32795698924724</c:v>
                </c:pt>
                <c:pt idx="288">
                  <c:v>671.32795698924724</c:v>
                </c:pt>
                <c:pt idx="289">
                  <c:v>671.32795698924724</c:v>
                </c:pt>
                <c:pt idx="290">
                  <c:v>671.32795698924724</c:v>
                </c:pt>
                <c:pt idx="291">
                  <c:v>671.32795698924724</c:v>
                </c:pt>
                <c:pt idx="292">
                  <c:v>671.32795698924724</c:v>
                </c:pt>
                <c:pt idx="293">
                  <c:v>671.32795698924724</c:v>
                </c:pt>
                <c:pt idx="294">
                  <c:v>671.32795698924724</c:v>
                </c:pt>
                <c:pt idx="295">
                  <c:v>671.32795698924724</c:v>
                </c:pt>
                <c:pt idx="296">
                  <c:v>671.32795698924724</c:v>
                </c:pt>
                <c:pt idx="297">
                  <c:v>671.32795698924724</c:v>
                </c:pt>
                <c:pt idx="298">
                  <c:v>671.32795698924724</c:v>
                </c:pt>
                <c:pt idx="299">
                  <c:v>671.32795698924724</c:v>
                </c:pt>
                <c:pt idx="300">
                  <c:v>671.32795698924724</c:v>
                </c:pt>
                <c:pt idx="301">
                  <c:v>671.32795698924724</c:v>
                </c:pt>
                <c:pt idx="302">
                  <c:v>671.32795698924724</c:v>
                </c:pt>
                <c:pt idx="303">
                  <c:v>671.32795698924724</c:v>
                </c:pt>
                <c:pt idx="304">
                  <c:v>671.32795698924724</c:v>
                </c:pt>
                <c:pt idx="305">
                  <c:v>671.32795698924724</c:v>
                </c:pt>
                <c:pt idx="306">
                  <c:v>671.32795698924724</c:v>
                </c:pt>
                <c:pt idx="307">
                  <c:v>671.32795698924724</c:v>
                </c:pt>
                <c:pt idx="308">
                  <c:v>671.32795698924724</c:v>
                </c:pt>
                <c:pt idx="309">
                  <c:v>671.32795698924724</c:v>
                </c:pt>
                <c:pt idx="310">
                  <c:v>671.32795698924724</c:v>
                </c:pt>
                <c:pt idx="311">
                  <c:v>671.32795698924724</c:v>
                </c:pt>
                <c:pt idx="312">
                  <c:v>671.32795698924724</c:v>
                </c:pt>
                <c:pt idx="313">
                  <c:v>671.32795698924724</c:v>
                </c:pt>
                <c:pt idx="314">
                  <c:v>671.32795698924724</c:v>
                </c:pt>
                <c:pt idx="315">
                  <c:v>671.32795698924724</c:v>
                </c:pt>
                <c:pt idx="316">
                  <c:v>671.32795698924724</c:v>
                </c:pt>
                <c:pt idx="317">
                  <c:v>671.32795698924724</c:v>
                </c:pt>
                <c:pt idx="318">
                  <c:v>671.32795698924724</c:v>
                </c:pt>
                <c:pt idx="319">
                  <c:v>671.32795698924724</c:v>
                </c:pt>
                <c:pt idx="320">
                  <c:v>671.32795698924724</c:v>
                </c:pt>
                <c:pt idx="321">
                  <c:v>671.32795698924724</c:v>
                </c:pt>
                <c:pt idx="322">
                  <c:v>671.32795698924724</c:v>
                </c:pt>
                <c:pt idx="323">
                  <c:v>671.32795698924724</c:v>
                </c:pt>
                <c:pt idx="324">
                  <c:v>671.32795698924724</c:v>
                </c:pt>
                <c:pt idx="325">
                  <c:v>671.32795698924724</c:v>
                </c:pt>
                <c:pt idx="326">
                  <c:v>671.32795698924724</c:v>
                </c:pt>
                <c:pt idx="327">
                  <c:v>671.32795698924724</c:v>
                </c:pt>
                <c:pt idx="328">
                  <c:v>671.32795698924724</c:v>
                </c:pt>
                <c:pt idx="329">
                  <c:v>671.32795698924724</c:v>
                </c:pt>
                <c:pt idx="330">
                  <c:v>671.32795698924724</c:v>
                </c:pt>
                <c:pt idx="331">
                  <c:v>671.32795698924724</c:v>
                </c:pt>
                <c:pt idx="332">
                  <c:v>671.32795698924724</c:v>
                </c:pt>
                <c:pt idx="333">
                  <c:v>671.32795698924724</c:v>
                </c:pt>
                <c:pt idx="334">
                  <c:v>671.32795698924724</c:v>
                </c:pt>
                <c:pt idx="335">
                  <c:v>671.32795698924724</c:v>
                </c:pt>
                <c:pt idx="336">
                  <c:v>671.32795698924724</c:v>
                </c:pt>
                <c:pt idx="337">
                  <c:v>671.32795698924724</c:v>
                </c:pt>
                <c:pt idx="338">
                  <c:v>671.32795698924724</c:v>
                </c:pt>
                <c:pt idx="339">
                  <c:v>671.32795698924724</c:v>
                </c:pt>
                <c:pt idx="340">
                  <c:v>671.32795698924724</c:v>
                </c:pt>
                <c:pt idx="341">
                  <c:v>671.32795698924724</c:v>
                </c:pt>
                <c:pt idx="342">
                  <c:v>671.32795698924724</c:v>
                </c:pt>
                <c:pt idx="343">
                  <c:v>671.32795698924724</c:v>
                </c:pt>
                <c:pt idx="344">
                  <c:v>671.32795698924724</c:v>
                </c:pt>
                <c:pt idx="345">
                  <c:v>671.32795698924724</c:v>
                </c:pt>
                <c:pt idx="346">
                  <c:v>671.32795698924724</c:v>
                </c:pt>
                <c:pt idx="347">
                  <c:v>671.32795698924724</c:v>
                </c:pt>
                <c:pt idx="348">
                  <c:v>671.32795698924724</c:v>
                </c:pt>
                <c:pt idx="349">
                  <c:v>671.32795698924724</c:v>
                </c:pt>
                <c:pt idx="350">
                  <c:v>671.32795698924724</c:v>
                </c:pt>
                <c:pt idx="351">
                  <c:v>671.32795698924724</c:v>
                </c:pt>
                <c:pt idx="352">
                  <c:v>671.32795698924724</c:v>
                </c:pt>
                <c:pt idx="353">
                  <c:v>671.32795698924724</c:v>
                </c:pt>
                <c:pt idx="354">
                  <c:v>671.32795698924724</c:v>
                </c:pt>
                <c:pt idx="355">
                  <c:v>671.32795698924724</c:v>
                </c:pt>
                <c:pt idx="356">
                  <c:v>671.32795698924724</c:v>
                </c:pt>
                <c:pt idx="357">
                  <c:v>671.32795698924724</c:v>
                </c:pt>
                <c:pt idx="358">
                  <c:v>671.32795698924724</c:v>
                </c:pt>
                <c:pt idx="359">
                  <c:v>671.32795698924724</c:v>
                </c:pt>
                <c:pt idx="360">
                  <c:v>671.32795698924724</c:v>
                </c:pt>
                <c:pt idx="361">
                  <c:v>671.32795698924724</c:v>
                </c:pt>
                <c:pt idx="362">
                  <c:v>671.32795698924724</c:v>
                </c:pt>
                <c:pt idx="363">
                  <c:v>671.32795698924724</c:v>
                </c:pt>
                <c:pt idx="364">
                  <c:v>671.32795698924724</c:v>
                </c:pt>
                <c:pt idx="365">
                  <c:v>671.32795698924724</c:v>
                </c:pt>
                <c:pt idx="366">
                  <c:v>671.32795698924724</c:v>
                </c:pt>
                <c:pt idx="367">
                  <c:v>671.32795698924724</c:v>
                </c:pt>
                <c:pt idx="368">
                  <c:v>671.32795698924724</c:v>
                </c:pt>
                <c:pt idx="369">
                  <c:v>671.32795698924724</c:v>
                </c:pt>
                <c:pt idx="370">
                  <c:v>671.32795698924724</c:v>
                </c:pt>
                <c:pt idx="371">
                  <c:v>671.32795698924724</c:v>
                </c:pt>
                <c:pt idx="372">
                  <c:v>671.32795698924724</c:v>
                </c:pt>
                <c:pt idx="373">
                  <c:v>671.32795698924724</c:v>
                </c:pt>
                <c:pt idx="374">
                  <c:v>671.32795698924724</c:v>
                </c:pt>
                <c:pt idx="375">
                  <c:v>671.32795698924724</c:v>
                </c:pt>
                <c:pt idx="376">
                  <c:v>671.32795698924724</c:v>
                </c:pt>
                <c:pt idx="377">
                  <c:v>671.32795698924724</c:v>
                </c:pt>
                <c:pt idx="378">
                  <c:v>671.32795698924724</c:v>
                </c:pt>
                <c:pt idx="379">
                  <c:v>671.32795698924724</c:v>
                </c:pt>
                <c:pt idx="380">
                  <c:v>671.32795698924724</c:v>
                </c:pt>
                <c:pt idx="381">
                  <c:v>671.32795698924724</c:v>
                </c:pt>
                <c:pt idx="382">
                  <c:v>671.32795698924724</c:v>
                </c:pt>
                <c:pt idx="383">
                  <c:v>671.32795698924724</c:v>
                </c:pt>
                <c:pt idx="384">
                  <c:v>671.32795698924724</c:v>
                </c:pt>
                <c:pt idx="385">
                  <c:v>671.32795698924724</c:v>
                </c:pt>
                <c:pt idx="386">
                  <c:v>671.32795698924724</c:v>
                </c:pt>
                <c:pt idx="387">
                  <c:v>671.32795698924724</c:v>
                </c:pt>
                <c:pt idx="388">
                  <c:v>671.32795698924724</c:v>
                </c:pt>
                <c:pt idx="389">
                  <c:v>671.32795698924724</c:v>
                </c:pt>
                <c:pt idx="390">
                  <c:v>671.32795698924724</c:v>
                </c:pt>
                <c:pt idx="391">
                  <c:v>671.32795698924724</c:v>
                </c:pt>
                <c:pt idx="392">
                  <c:v>671.32795698924724</c:v>
                </c:pt>
                <c:pt idx="393">
                  <c:v>671.32795698924724</c:v>
                </c:pt>
                <c:pt idx="394">
                  <c:v>671.32795698924724</c:v>
                </c:pt>
                <c:pt idx="395">
                  <c:v>671.32795698924724</c:v>
                </c:pt>
                <c:pt idx="396">
                  <c:v>671.32795698924724</c:v>
                </c:pt>
                <c:pt idx="397">
                  <c:v>671.32795698924724</c:v>
                </c:pt>
                <c:pt idx="398">
                  <c:v>671.32795698924724</c:v>
                </c:pt>
                <c:pt idx="399">
                  <c:v>671.32795698924724</c:v>
                </c:pt>
                <c:pt idx="400">
                  <c:v>671.32795698924724</c:v>
                </c:pt>
                <c:pt idx="401">
                  <c:v>671.32795698924724</c:v>
                </c:pt>
                <c:pt idx="402">
                  <c:v>671.32795698924724</c:v>
                </c:pt>
                <c:pt idx="403">
                  <c:v>671.32795698924724</c:v>
                </c:pt>
                <c:pt idx="404">
                  <c:v>671.32795698924724</c:v>
                </c:pt>
                <c:pt idx="405">
                  <c:v>671.32795698924724</c:v>
                </c:pt>
                <c:pt idx="406">
                  <c:v>671.32795698924724</c:v>
                </c:pt>
                <c:pt idx="407">
                  <c:v>671.32795698924724</c:v>
                </c:pt>
                <c:pt idx="408">
                  <c:v>671.32795698924724</c:v>
                </c:pt>
                <c:pt idx="409">
                  <c:v>671.32795698924724</c:v>
                </c:pt>
                <c:pt idx="410">
                  <c:v>671.32795698924724</c:v>
                </c:pt>
                <c:pt idx="411">
                  <c:v>671.32795698924724</c:v>
                </c:pt>
                <c:pt idx="412">
                  <c:v>671.32795698924724</c:v>
                </c:pt>
                <c:pt idx="413">
                  <c:v>671.32795698924724</c:v>
                </c:pt>
                <c:pt idx="414">
                  <c:v>671.32795698924724</c:v>
                </c:pt>
                <c:pt idx="415">
                  <c:v>671.32795698924724</c:v>
                </c:pt>
                <c:pt idx="416">
                  <c:v>671.32795698924724</c:v>
                </c:pt>
                <c:pt idx="417">
                  <c:v>671.32795698924724</c:v>
                </c:pt>
                <c:pt idx="418">
                  <c:v>671.32795698924724</c:v>
                </c:pt>
                <c:pt idx="419">
                  <c:v>671.32795698924724</c:v>
                </c:pt>
                <c:pt idx="420">
                  <c:v>671.32795698924724</c:v>
                </c:pt>
                <c:pt idx="421">
                  <c:v>671.32795698924724</c:v>
                </c:pt>
                <c:pt idx="422">
                  <c:v>671.32795698924724</c:v>
                </c:pt>
                <c:pt idx="423">
                  <c:v>671.32795698924724</c:v>
                </c:pt>
                <c:pt idx="424">
                  <c:v>671.32795698924724</c:v>
                </c:pt>
                <c:pt idx="425">
                  <c:v>671.32795698924724</c:v>
                </c:pt>
                <c:pt idx="426">
                  <c:v>671.32795698924724</c:v>
                </c:pt>
                <c:pt idx="427">
                  <c:v>671.32795698924724</c:v>
                </c:pt>
                <c:pt idx="428">
                  <c:v>671.32795698924724</c:v>
                </c:pt>
                <c:pt idx="429">
                  <c:v>671.32795698924724</c:v>
                </c:pt>
                <c:pt idx="430">
                  <c:v>671.32795698924724</c:v>
                </c:pt>
                <c:pt idx="431">
                  <c:v>671.32795698924724</c:v>
                </c:pt>
                <c:pt idx="432">
                  <c:v>671.32795698924724</c:v>
                </c:pt>
                <c:pt idx="433">
                  <c:v>671.32795698924724</c:v>
                </c:pt>
                <c:pt idx="434">
                  <c:v>671.32795698924724</c:v>
                </c:pt>
                <c:pt idx="435">
                  <c:v>671.32795698924724</c:v>
                </c:pt>
                <c:pt idx="436">
                  <c:v>671.32795698924724</c:v>
                </c:pt>
                <c:pt idx="437">
                  <c:v>671.32795698924724</c:v>
                </c:pt>
                <c:pt idx="438">
                  <c:v>671.32795698924724</c:v>
                </c:pt>
                <c:pt idx="439">
                  <c:v>671.32795698924724</c:v>
                </c:pt>
                <c:pt idx="440">
                  <c:v>671.32795698924724</c:v>
                </c:pt>
                <c:pt idx="441">
                  <c:v>671.32795698924724</c:v>
                </c:pt>
                <c:pt idx="442">
                  <c:v>671.32795698924724</c:v>
                </c:pt>
                <c:pt idx="443">
                  <c:v>671.32795698924724</c:v>
                </c:pt>
                <c:pt idx="444">
                  <c:v>671.32795698924724</c:v>
                </c:pt>
                <c:pt idx="445">
                  <c:v>671.32795698924724</c:v>
                </c:pt>
                <c:pt idx="446">
                  <c:v>671.32795698924724</c:v>
                </c:pt>
                <c:pt idx="447">
                  <c:v>671.32795698924724</c:v>
                </c:pt>
                <c:pt idx="448">
                  <c:v>671.32795698924724</c:v>
                </c:pt>
                <c:pt idx="449">
                  <c:v>671.32795698924724</c:v>
                </c:pt>
                <c:pt idx="450">
                  <c:v>671.32795698924724</c:v>
                </c:pt>
                <c:pt idx="451">
                  <c:v>671.32795698924724</c:v>
                </c:pt>
                <c:pt idx="452">
                  <c:v>671.32795698924724</c:v>
                </c:pt>
                <c:pt idx="453">
                  <c:v>671.32795698924724</c:v>
                </c:pt>
                <c:pt idx="454">
                  <c:v>671.32795698924724</c:v>
                </c:pt>
                <c:pt idx="455">
                  <c:v>671.32795698924724</c:v>
                </c:pt>
                <c:pt idx="456">
                  <c:v>671.32795698924724</c:v>
                </c:pt>
                <c:pt idx="457">
                  <c:v>671.32795698924724</c:v>
                </c:pt>
                <c:pt idx="458">
                  <c:v>671.32795698924724</c:v>
                </c:pt>
                <c:pt idx="459">
                  <c:v>671.32795698924724</c:v>
                </c:pt>
                <c:pt idx="460">
                  <c:v>671.32795698924724</c:v>
                </c:pt>
                <c:pt idx="461">
                  <c:v>671.32795698924724</c:v>
                </c:pt>
                <c:pt idx="462">
                  <c:v>671.32795698924724</c:v>
                </c:pt>
                <c:pt idx="463">
                  <c:v>671.32795698924724</c:v>
                </c:pt>
                <c:pt idx="464">
                  <c:v>671.32795698924724</c:v>
                </c:pt>
                <c:pt idx="465">
                  <c:v>671.32795698924724</c:v>
                </c:pt>
                <c:pt idx="466">
                  <c:v>671.32795698924724</c:v>
                </c:pt>
                <c:pt idx="467">
                  <c:v>671.32795698924724</c:v>
                </c:pt>
                <c:pt idx="468">
                  <c:v>671.32795698924724</c:v>
                </c:pt>
                <c:pt idx="469">
                  <c:v>671.32795698924724</c:v>
                </c:pt>
                <c:pt idx="470">
                  <c:v>671.32795698924724</c:v>
                </c:pt>
                <c:pt idx="471">
                  <c:v>671.32795698924724</c:v>
                </c:pt>
                <c:pt idx="472">
                  <c:v>671.32795698924724</c:v>
                </c:pt>
                <c:pt idx="473">
                  <c:v>671.32795698924724</c:v>
                </c:pt>
                <c:pt idx="474">
                  <c:v>671.32795698924724</c:v>
                </c:pt>
                <c:pt idx="475">
                  <c:v>671.32795698924724</c:v>
                </c:pt>
                <c:pt idx="476">
                  <c:v>671.32795698924724</c:v>
                </c:pt>
                <c:pt idx="477">
                  <c:v>671.32795698924724</c:v>
                </c:pt>
                <c:pt idx="478">
                  <c:v>671.32795698924724</c:v>
                </c:pt>
                <c:pt idx="479">
                  <c:v>671.32795698924724</c:v>
                </c:pt>
                <c:pt idx="480">
                  <c:v>671.32795698924724</c:v>
                </c:pt>
                <c:pt idx="481">
                  <c:v>671.32795698924724</c:v>
                </c:pt>
                <c:pt idx="482">
                  <c:v>671.32795698924724</c:v>
                </c:pt>
                <c:pt idx="483">
                  <c:v>671.32795698924724</c:v>
                </c:pt>
                <c:pt idx="484">
                  <c:v>671.32795698924724</c:v>
                </c:pt>
                <c:pt idx="485">
                  <c:v>671.32795698924724</c:v>
                </c:pt>
                <c:pt idx="486">
                  <c:v>671.32795698924724</c:v>
                </c:pt>
                <c:pt idx="487">
                  <c:v>671.32795698924724</c:v>
                </c:pt>
                <c:pt idx="488">
                  <c:v>671.32795698924724</c:v>
                </c:pt>
                <c:pt idx="489">
                  <c:v>671.32795698924724</c:v>
                </c:pt>
                <c:pt idx="490">
                  <c:v>671.32795698924724</c:v>
                </c:pt>
                <c:pt idx="491">
                  <c:v>671.32795698924724</c:v>
                </c:pt>
                <c:pt idx="492">
                  <c:v>671.32795698924724</c:v>
                </c:pt>
                <c:pt idx="493">
                  <c:v>671.32795698924724</c:v>
                </c:pt>
                <c:pt idx="494">
                  <c:v>671.32795698924724</c:v>
                </c:pt>
                <c:pt idx="495">
                  <c:v>671.32795698924724</c:v>
                </c:pt>
                <c:pt idx="496">
                  <c:v>671.32795698924724</c:v>
                </c:pt>
                <c:pt idx="497">
                  <c:v>671.32795698924724</c:v>
                </c:pt>
                <c:pt idx="498">
                  <c:v>671.32795698924724</c:v>
                </c:pt>
                <c:pt idx="499">
                  <c:v>671.32795698924724</c:v>
                </c:pt>
                <c:pt idx="500">
                  <c:v>671.32795698924724</c:v>
                </c:pt>
                <c:pt idx="501">
                  <c:v>671.32795698924724</c:v>
                </c:pt>
                <c:pt idx="502">
                  <c:v>671.32795698924724</c:v>
                </c:pt>
                <c:pt idx="503">
                  <c:v>671.32795698924724</c:v>
                </c:pt>
                <c:pt idx="504">
                  <c:v>671.32795698924724</c:v>
                </c:pt>
                <c:pt idx="505">
                  <c:v>671.32795698924724</c:v>
                </c:pt>
                <c:pt idx="506">
                  <c:v>671.32795698924724</c:v>
                </c:pt>
                <c:pt idx="507">
                  <c:v>671.32795698924724</c:v>
                </c:pt>
                <c:pt idx="508">
                  <c:v>671.32795698924724</c:v>
                </c:pt>
                <c:pt idx="509">
                  <c:v>671.32795698924724</c:v>
                </c:pt>
                <c:pt idx="510">
                  <c:v>671.32795698924724</c:v>
                </c:pt>
                <c:pt idx="511">
                  <c:v>671.32795698924724</c:v>
                </c:pt>
                <c:pt idx="512">
                  <c:v>671.32795698924724</c:v>
                </c:pt>
                <c:pt idx="513">
                  <c:v>671.32795698924724</c:v>
                </c:pt>
                <c:pt idx="514">
                  <c:v>671.32795698924724</c:v>
                </c:pt>
                <c:pt idx="515">
                  <c:v>671.32795698924724</c:v>
                </c:pt>
                <c:pt idx="516">
                  <c:v>671.32795698924724</c:v>
                </c:pt>
                <c:pt idx="517">
                  <c:v>671.32795698924724</c:v>
                </c:pt>
                <c:pt idx="518">
                  <c:v>671.32795698924724</c:v>
                </c:pt>
                <c:pt idx="519">
                  <c:v>671.32795698924724</c:v>
                </c:pt>
                <c:pt idx="520">
                  <c:v>671.32795698924724</c:v>
                </c:pt>
                <c:pt idx="521">
                  <c:v>671.32795698924724</c:v>
                </c:pt>
                <c:pt idx="522">
                  <c:v>671.32795698924724</c:v>
                </c:pt>
                <c:pt idx="523">
                  <c:v>671.32795698924724</c:v>
                </c:pt>
                <c:pt idx="524">
                  <c:v>671.32795698924724</c:v>
                </c:pt>
                <c:pt idx="525">
                  <c:v>671.32795698924724</c:v>
                </c:pt>
                <c:pt idx="526">
                  <c:v>671.32795698924724</c:v>
                </c:pt>
                <c:pt idx="527">
                  <c:v>671.32795698924724</c:v>
                </c:pt>
                <c:pt idx="528">
                  <c:v>671.32795698924724</c:v>
                </c:pt>
                <c:pt idx="529">
                  <c:v>671.32795698924724</c:v>
                </c:pt>
                <c:pt idx="530">
                  <c:v>671.32795698924724</c:v>
                </c:pt>
                <c:pt idx="531">
                  <c:v>671.32795698924724</c:v>
                </c:pt>
                <c:pt idx="532">
                  <c:v>671.32795698924724</c:v>
                </c:pt>
                <c:pt idx="533">
                  <c:v>671.32795698924724</c:v>
                </c:pt>
                <c:pt idx="534">
                  <c:v>671.32795698924724</c:v>
                </c:pt>
                <c:pt idx="535">
                  <c:v>671.32795698924724</c:v>
                </c:pt>
                <c:pt idx="536">
                  <c:v>671.32795698924724</c:v>
                </c:pt>
                <c:pt idx="537">
                  <c:v>671.32795698924724</c:v>
                </c:pt>
                <c:pt idx="538">
                  <c:v>671.32795698924724</c:v>
                </c:pt>
                <c:pt idx="539">
                  <c:v>671.32795698924724</c:v>
                </c:pt>
                <c:pt idx="540">
                  <c:v>671.32795698924724</c:v>
                </c:pt>
                <c:pt idx="541">
                  <c:v>671.32795698924724</c:v>
                </c:pt>
                <c:pt idx="542">
                  <c:v>671.32795698924724</c:v>
                </c:pt>
                <c:pt idx="543">
                  <c:v>671.32795698924724</c:v>
                </c:pt>
                <c:pt idx="544">
                  <c:v>671.32795698924724</c:v>
                </c:pt>
                <c:pt idx="545">
                  <c:v>671.32795698924724</c:v>
                </c:pt>
                <c:pt idx="546">
                  <c:v>671.32795698924724</c:v>
                </c:pt>
                <c:pt idx="547">
                  <c:v>671.32795698924724</c:v>
                </c:pt>
                <c:pt idx="548">
                  <c:v>671.32795698924724</c:v>
                </c:pt>
                <c:pt idx="549">
                  <c:v>671.32795698924724</c:v>
                </c:pt>
                <c:pt idx="550">
                  <c:v>671.32795698924724</c:v>
                </c:pt>
                <c:pt idx="551">
                  <c:v>671.32795698924724</c:v>
                </c:pt>
                <c:pt idx="552">
                  <c:v>671.32795698924724</c:v>
                </c:pt>
                <c:pt idx="553">
                  <c:v>671.32795698924724</c:v>
                </c:pt>
                <c:pt idx="554">
                  <c:v>671.32795698924724</c:v>
                </c:pt>
                <c:pt idx="555">
                  <c:v>671.32795698924724</c:v>
                </c:pt>
                <c:pt idx="556">
                  <c:v>671.32795698924724</c:v>
                </c:pt>
                <c:pt idx="557">
                  <c:v>671.32795698924724</c:v>
                </c:pt>
                <c:pt idx="558">
                  <c:v>671.32795698924724</c:v>
                </c:pt>
                <c:pt idx="559">
                  <c:v>671.32795698924724</c:v>
                </c:pt>
                <c:pt idx="560">
                  <c:v>671.32795698924724</c:v>
                </c:pt>
                <c:pt idx="561">
                  <c:v>671.32795698924724</c:v>
                </c:pt>
                <c:pt idx="562">
                  <c:v>671.32795698924724</c:v>
                </c:pt>
                <c:pt idx="563">
                  <c:v>671.32795698924724</c:v>
                </c:pt>
                <c:pt idx="564">
                  <c:v>671.32795698924724</c:v>
                </c:pt>
                <c:pt idx="565">
                  <c:v>671.32795698924724</c:v>
                </c:pt>
                <c:pt idx="566">
                  <c:v>671.32795698924724</c:v>
                </c:pt>
                <c:pt idx="567">
                  <c:v>671.32795698924724</c:v>
                </c:pt>
                <c:pt idx="568">
                  <c:v>671.32795698924724</c:v>
                </c:pt>
                <c:pt idx="569">
                  <c:v>671.32795698924724</c:v>
                </c:pt>
                <c:pt idx="570">
                  <c:v>671.32795698924724</c:v>
                </c:pt>
                <c:pt idx="571">
                  <c:v>671.32795698924724</c:v>
                </c:pt>
                <c:pt idx="572">
                  <c:v>671.32795698924724</c:v>
                </c:pt>
                <c:pt idx="573">
                  <c:v>671.32795698924724</c:v>
                </c:pt>
                <c:pt idx="574">
                  <c:v>671.32795698924724</c:v>
                </c:pt>
                <c:pt idx="575">
                  <c:v>671.32795698924724</c:v>
                </c:pt>
                <c:pt idx="576">
                  <c:v>671.32795698924724</c:v>
                </c:pt>
                <c:pt idx="577">
                  <c:v>671.32795698924724</c:v>
                </c:pt>
                <c:pt idx="578">
                  <c:v>671.32795698924724</c:v>
                </c:pt>
                <c:pt idx="579">
                  <c:v>671.32795698924724</c:v>
                </c:pt>
                <c:pt idx="580">
                  <c:v>671.32795698924724</c:v>
                </c:pt>
                <c:pt idx="581">
                  <c:v>671.32795698924724</c:v>
                </c:pt>
                <c:pt idx="582">
                  <c:v>671.32795698924724</c:v>
                </c:pt>
                <c:pt idx="583">
                  <c:v>671.32795698924724</c:v>
                </c:pt>
                <c:pt idx="584">
                  <c:v>671.32795698924724</c:v>
                </c:pt>
                <c:pt idx="585">
                  <c:v>671.32795698924724</c:v>
                </c:pt>
                <c:pt idx="586">
                  <c:v>671.32795698924724</c:v>
                </c:pt>
                <c:pt idx="587">
                  <c:v>671.32795698924724</c:v>
                </c:pt>
                <c:pt idx="588">
                  <c:v>671.32795698924724</c:v>
                </c:pt>
                <c:pt idx="589">
                  <c:v>671.32795698924724</c:v>
                </c:pt>
                <c:pt idx="590">
                  <c:v>671.32795698924724</c:v>
                </c:pt>
                <c:pt idx="591">
                  <c:v>671.32795698924724</c:v>
                </c:pt>
                <c:pt idx="592">
                  <c:v>671.32795698924724</c:v>
                </c:pt>
                <c:pt idx="593">
                  <c:v>671.32795698924724</c:v>
                </c:pt>
                <c:pt idx="594">
                  <c:v>671.32795698924724</c:v>
                </c:pt>
                <c:pt idx="595">
                  <c:v>671.32795698924724</c:v>
                </c:pt>
                <c:pt idx="596">
                  <c:v>671.32795698924724</c:v>
                </c:pt>
                <c:pt idx="597">
                  <c:v>671.32795698924724</c:v>
                </c:pt>
                <c:pt idx="598">
                  <c:v>671.32795698924724</c:v>
                </c:pt>
                <c:pt idx="599">
                  <c:v>671.32795698924724</c:v>
                </c:pt>
                <c:pt idx="600">
                  <c:v>671.32795698924724</c:v>
                </c:pt>
                <c:pt idx="601">
                  <c:v>671.32795698924724</c:v>
                </c:pt>
                <c:pt idx="602">
                  <c:v>671.32795698924724</c:v>
                </c:pt>
                <c:pt idx="603">
                  <c:v>671.32795698924724</c:v>
                </c:pt>
                <c:pt idx="604">
                  <c:v>671.32795698924724</c:v>
                </c:pt>
                <c:pt idx="605">
                  <c:v>671.32795698924724</c:v>
                </c:pt>
                <c:pt idx="606">
                  <c:v>671.32795698924724</c:v>
                </c:pt>
                <c:pt idx="607">
                  <c:v>671.32795698924724</c:v>
                </c:pt>
                <c:pt idx="608">
                  <c:v>671.32795698924724</c:v>
                </c:pt>
                <c:pt idx="609">
                  <c:v>671.32795698924724</c:v>
                </c:pt>
                <c:pt idx="610">
                  <c:v>671.32795698924724</c:v>
                </c:pt>
                <c:pt idx="611">
                  <c:v>671.32795698924724</c:v>
                </c:pt>
                <c:pt idx="612">
                  <c:v>671.32795698924724</c:v>
                </c:pt>
                <c:pt idx="613">
                  <c:v>671.32795698924724</c:v>
                </c:pt>
                <c:pt idx="614">
                  <c:v>671.32795698924724</c:v>
                </c:pt>
                <c:pt idx="615">
                  <c:v>671.32795698924724</c:v>
                </c:pt>
                <c:pt idx="616">
                  <c:v>671.32795698924724</c:v>
                </c:pt>
                <c:pt idx="617">
                  <c:v>671.32795698924724</c:v>
                </c:pt>
                <c:pt idx="618">
                  <c:v>671.32795698924724</c:v>
                </c:pt>
                <c:pt idx="619">
                  <c:v>671.32795698924724</c:v>
                </c:pt>
                <c:pt idx="620">
                  <c:v>671.32795698924724</c:v>
                </c:pt>
                <c:pt idx="621">
                  <c:v>671.32795698924724</c:v>
                </c:pt>
                <c:pt idx="622">
                  <c:v>671.32795698924724</c:v>
                </c:pt>
                <c:pt idx="623">
                  <c:v>671.32795698924724</c:v>
                </c:pt>
                <c:pt idx="624">
                  <c:v>671.32795698924724</c:v>
                </c:pt>
                <c:pt idx="625">
                  <c:v>671.32795698924724</c:v>
                </c:pt>
                <c:pt idx="626">
                  <c:v>671.32795698924724</c:v>
                </c:pt>
                <c:pt idx="627">
                  <c:v>671.32795698924724</c:v>
                </c:pt>
                <c:pt idx="628">
                  <c:v>671.32795698924724</c:v>
                </c:pt>
                <c:pt idx="629">
                  <c:v>671.32795698924724</c:v>
                </c:pt>
                <c:pt idx="630">
                  <c:v>671.32795698924724</c:v>
                </c:pt>
                <c:pt idx="631">
                  <c:v>671.32795698924724</c:v>
                </c:pt>
                <c:pt idx="632">
                  <c:v>671.32795698924724</c:v>
                </c:pt>
                <c:pt idx="633">
                  <c:v>671.32795698924724</c:v>
                </c:pt>
                <c:pt idx="634">
                  <c:v>671.32795698924724</c:v>
                </c:pt>
                <c:pt idx="635">
                  <c:v>671.32795698924724</c:v>
                </c:pt>
                <c:pt idx="636">
                  <c:v>671.32795698924724</c:v>
                </c:pt>
                <c:pt idx="637">
                  <c:v>671.32795698924724</c:v>
                </c:pt>
                <c:pt idx="638">
                  <c:v>671.32795698924724</c:v>
                </c:pt>
                <c:pt idx="639">
                  <c:v>671.32795698924724</c:v>
                </c:pt>
                <c:pt idx="640">
                  <c:v>671.32795698924724</c:v>
                </c:pt>
                <c:pt idx="641">
                  <c:v>671.32795698924724</c:v>
                </c:pt>
                <c:pt idx="642">
                  <c:v>671.32795698924724</c:v>
                </c:pt>
                <c:pt idx="643">
                  <c:v>671.32795698924724</c:v>
                </c:pt>
                <c:pt idx="644">
                  <c:v>671.32795698924724</c:v>
                </c:pt>
                <c:pt idx="645">
                  <c:v>671.32795698924724</c:v>
                </c:pt>
                <c:pt idx="646">
                  <c:v>671.32795698924724</c:v>
                </c:pt>
                <c:pt idx="647">
                  <c:v>671.32795698924724</c:v>
                </c:pt>
                <c:pt idx="648">
                  <c:v>671.32795698924724</c:v>
                </c:pt>
                <c:pt idx="649">
                  <c:v>671.32795698924724</c:v>
                </c:pt>
                <c:pt idx="650">
                  <c:v>671.32795698924724</c:v>
                </c:pt>
                <c:pt idx="651">
                  <c:v>671.32795698924724</c:v>
                </c:pt>
                <c:pt idx="652">
                  <c:v>671.32795698924724</c:v>
                </c:pt>
                <c:pt idx="653">
                  <c:v>671.32795698924724</c:v>
                </c:pt>
                <c:pt idx="654">
                  <c:v>671.32795698924724</c:v>
                </c:pt>
                <c:pt idx="655">
                  <c:v>671.32795698924724</c:v>
                </c:pt>
                <c:pt idx="656">
                  <c:v>671.32795698924724</c:v>
                </c:pt>
                <c:pt idx="657">
                  <c:v>671.32795698924724</c:v>
                </c:pt>
                <c:pt idx="658">
                  <c:v>671.32795698924724</c:v>
                </c:pt>
                <c:pt idx="659">
                  <c:v>671.32795698924724</c:v>
                </c:pt>
                <c:pt idx="660">
                  <c:v>671.32795698924724</c:v>
                </c:pt>
                <c:pt idx="661">
                  <c:v>671.32795698924724</c:v>
                </c:pt>
                <c:pt idx="662">
                  <c:v>671.32795698924724</c:v>
                </c:pt>
                <c:pt idx="663">
                  <c:v>671.32795698924724</c:v>
                </c:pt>
                <c:pt idx="664">
                  <c:v>671.32795698924724</c:v>
                </c:pt>
                <c:pt idx="665">
                  <c:v>671.32795698924724</c:v>
                </c:pt>
                <c:pt idx="666">
                  <c:v>671.32795698924724</c:v>
                </c:pt>
                <c:pt idx="667">
                  <c:v>671.32795698924724</c:v>
                </c:pt>
                <c:pt idx="668">
                  <c:v>671.32795698924724</c:v>
                </c:pt>
                <c:pt idx="669">
                  <c:v>671.32795698924724</c:v>
                </c:pt>
                <c:pt idx="670">
                  <c:v>671.32795698924724</c:v>
                </c:pt>
                <c:pt idx="671">
                  <c:v>671.32795698924724</c:v>
                </c:pt>
                <c:pt idx="672">
                  <c:v>671.32795698924724</c:v>
                </c:pt>
                <c:pt idx="673">
                  <c:v>671.32795698924724</c:v>
                </c:pt>
                <c:pt idx="674">
                  <c:v>671.32795698924724</c:v>
                </c:pt>
                <c:pt idx="675">
                  <c:v>671.32795698924724</c:v>
                </c:pt>
                <c:pt idx="676">
                  <c:v>671.32795698924724</c:v>
                </c:pt>
                <c:pt idx="677">
                  <c:v>671.32795698924724</c:v>
                </c:pt>
                <c:pt idx="678">
                  <c:v>671.32795698924724</c:v>
                </c:pt>
                <c:pt idx="679">
                  <c:v>671.32795698924724</c:v>
                </c:pt>
                <c:pt idx="680">
                  <c:v>671.32795698924724</c:v>
                </c:pt>
                <c:pt idx="681">
                  <c:v>671.32795698924724</c:v>
                </c:pt>
                <c:pt idx="682">
                  <c:v>671.32795698924724</c:v>
                </c:pt>
                <c:pt idx="683">
                  <c:v>671.32795698924724</c:v>
                </c:pt>
                <c:pt idx="684">
                  <c:v>671.32795698924724</c:v>
                </c:pt>
                <c:pt idx="685">
                  <c:v>671.32795698924724</c:v>
                </c:pt>
                <c:pt idx="686">
                  <c:v>671.32795698924724</c:v>
                </c:pt>
                <c:pt idx="687">
                  <c:v>671.32795698924724</c:v>
                </c:pt>
                <c:pt idx="688">
                  <c:v>671.32795698924724</c:v>
                </c:pt>
                <c:pt idx="689">
                  <c:v>671.32795698924724</c:v>
                </c:pt>
                <c:pt idx="690">
                  <c:v>671.32795698924724</c:v>
                </c:pt>
                <c:pt idx="691">
                  <c:v>671.32795698924724</c:v>
                </c:pt>
                <c:pt idx="692">
                  <c:v>671.32795698924724</c:v>
                </c:pt>
                <c:pt idx="693">
                  <c:v>671.32795698924724</c:v>
                </c:pt>
                <c:pt idx="694">
                  <c:v>671.32795698924724</c:v>
                </c:pt>
                <c:pt idx="695">
                  <c:v>671.32795698924724</c:v>
                </c:pt>
                <c:pt idx="696">
                  <c:v>671.32795698924724</c:v>
                </c:pt>
                <c:pt idx="697">
                  <c:v>671.32795698924724</c:v>
                </c:pt>
                <c:pt idx="698">
                  <c:v>671.32795698924724</c:v>
                </c:pt>
                <c:pt idx="699">
                  <c:v>671.32795698924724</c:v>
                </c:pt>
                <c:pt idx="700">
                  <c:v>671.32795698924724</c:v>
                </c:pt>
                <c:pt idx="701">
                  <c:v>671.32795698924724</c:v>
                </c:pt>
                <c:pt idx="702">
                  <c:v>671.32795698924724</c:v>
                </c:pt>
                <c:pt idx="703">
                  <c:v>671.32795698924724</c:v>
                </c:pt>
                <c:pt idx="704">
                  <c:v>671.32795698924724</c:v>
                </c:pt>
                <c:pt idx="705">
                  <c:v>671.32795698924724</c:v>
                </c:pt>
                <c:pt idx="706">
                  <c:v>671.32795698924724</c:v>
                </c:pt>
                <c:pt idx="707">
                  <c:v>671.32795698924724</c:v>
                </c:pt>
                <c:pt idx="708">
                  <c:v>671.32795698924724</c:v>
                </c:pt>
                <c:pt idx="709">
                  <c:v>671.32795698924724</c:v>
                </c:pt>
                <c:pt idx="710">
                  <c:v>671.32795698924724</c:v>
                </c:pt>
                <c:pt idx="711">
                  <c:v>671.32795698924724</c:v>
                </c:pt>
                <c:pt idx="712">
                  <c:v>671.32795698924724</c:v>
                </c:pt>
                <c:pt idx="713">
                  <c:v>671.32795698924724</c:v>
                </c:pt>
                <c:pt idx="714">
                  <c:v>671.32795698924724</c:v>
                </c:pt>
                <c:pt idx="715">
                  <c:v>671.32795698924724</c:v>
                </c:pt>
                <c:pt idx="716">
                  <c:v>671.32795698924724</c:v>
                </c:pt>
                <c:pt idx="717">
                  <c:v>671.32795698924724</c:v>
                </c:pt>
                <c:pt idx="718">
                  <c:v>671.32795698924724</c:v>
                </c:pt>
                <c:pt idx="719">
                  <c:v>671.32795698924724</c:v>
                </c:pt>
                <c:pt idx="720">
                  <c:v>671.32795698924724</c:v>
                </c:pt>
                <c:pt idx="721">
                  <c:v>671.32795698924724</c:v>
                </c:pt>
                <c:pt idx="722">
                  <c:v>671.32795698924724</c:v>
                </c:pt>
                <c:pt idx="723">
                  <c:v>671.32795698924724</c:v>
                </c:pt>
                <c:pt idx="724">
                  <c:v>671.32795698924724</c:v>
                </c:pt>
                <c:pt idx="725">
                  <c:v>671.32795698924724</c:v>
                </c:pt>
                <c:pt idx="726">
                  <c:v>671.32795698924724</c:v>
                </c:pt>
                <c:pt idx="727">
                  <c:v>671.32795698924724</c:v>
                </c:pt>
                <c:pt idx="728">
                  <c:v>671.32795698924724</c:v>
                </c:pt>
                <c:pt idx="729">
                  <c:v>671.32795698924724</c:v>
                </c:pt>
                <c:pt idx="730">
                  <c:v>671.32795698924724</c:v>
                </c:pt>
                <c:pt idx="731">
                  <c:v>671.32795698924724</c:v>
                </c:pt>
                <c:pt idx="732">
                  <c:v>671.32795698924724</c:v>
                </c:pt>
                <c:pt idx="733">
                  <c:v>671.32795698924724</c:v>
                </c:pt>
                <c:pt idx="734">
                  <c:v>671.32795698924724</c:v>
                </c:pt>
                <c:pt idx="735">
                  <c:v>671.32795698924724</c:v>
                </c:pt>
                <c:pt idx="736">
                  <c:v>671.32795698924724</c:v>
                </c:pt>
                <c:pt idx="737">
                  <c:v>671.32795698924724</c:v>
                </c:pt>
                <c:pt idx="738">
                  <c:v>671.32795698924724</c:v>
                </c:pt>
                <c:pt idx="739">
                  <c:v>671.32795698924724</c:v>
                </c:pt>
                <c:pt idx="740">
                  <c:v>671.32795698924724</c:v>
                </c:pt>
                <c:pt idx="741">
                  <c:v>671.32795698924724</c:v>
                </c:pt>
                <c:pt idx="742">
                  <c:v>671.32795698924724</c:v>
                </c:pt>
                <c:pt idx="743">
                  <c:v>671.32795698924724</c:v>
                </c:pt>
              </c:numCache>
            </c:numRef>
          </c:val>
        </c:ser>
        <c:marker val="1"/>
        <c:axId val="99891840"/>
        <c:axId val="99901824"/>
      </c:lineChart>
      <c:catAx>
        <c:axId val="99891840"/>
        <c:scaling>
          <c:orientation val="minMax"/>
        </c:scaling>
        <c:axPos val="b"/>
        <c:numFmt formatCode="General" sourceLinked="1"/>
        <c:majorTickMark val="none"/>
        <c:tickLblPos val="nextTo"/>
        <c:crossAx val="99901824"/>
        <c:crosses val="autoZero"/>
        <c:auto val="1"/>
        <c:lblAlgn val="ctr"/>
        <c:lblOffset val="100"/>
        <c:tickLblSkip val="24"/>
      </c:catAx>
      <c:valAx>
        <c:axId val="9990182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9891840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"/>
          <c:y val="2.7011287893677016E-2"/>
        </c:manualLayout>
      </c:layout>
    </c:title>
    <c:plotArea>
      <c:layout>
        <c:manualLayout>
          <c:layoutTarget val="inner"/>
          <c:xMode val="edge"/>
          <c:yMode val="edge"/>
          <c:x val="3.3910241030349939E-2"/>
          <c:y val="0.126163209202938"/>
          <c:w val="0.95675666327021169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419:$AD$449</c:f>
              <c:numCache>
                <c:formatCode>0.0</c:formatCode>
                <c:ptCount val="31"/>
                <c:pt idx="0">
                  <c:v>640.1875</c:v>
                </c:pt>
                <c:pt idx="1">
                  <c:v>670.04166666666663</c:v>
                </c:pt>
                <c:pt idx="2">
                  <c:v>684.1875</c:v>
                </c:pt>
                <c:pt idx="3">
                  <c:v>660.9375</c:v>
                </c:pt>
                <c:pt idx="4">
                  <c:v>659.77083333333337</c:v>
                </c:pt>
                <c:pt idx="5">
                  <c:v>667.35416666666663</c:v>
                </c:pt>
                <c:pt idx="6">
                  <c:v>679.9375</c:v>
                </c:pt>
                <c:pt idx="7">
                  <c:v>653.54166666666663</c:v>
                </c:pt>
                <c:pt idx="8">
                  <c:v>680.95833333333337</c:v>
                </c:pt>
                <c:pt idx="9">
                  <c:v>680.10416666666663</c:v>
                </c:pt>
                <c:pt idx="10">
                  <c:v>681.875</c:v>
                </c:pt>
                <c:pt idx="11">
                  <c:v>658.0625</c:v>
                </c:pt>
                <c:pt idx="12">
                  <c:v>655.4375</c:v>
                </c:pt>
                <c:pt idx="13">
                  <c:v>652.77083333333337</c:v>
                </c:pt>
                <c:pt idx="14">
                  <c:v>671.47916666666663</c:v>
                </c:pt>
                <c:pt idx="15">
                  <c:v>682.75</c:v>
                </c:pt>
                <c:pt idx="16">
                  <c:v>697.95833333333337</c:v>
                </c:pt>
                <c:pt idx="17">
                  <c:v>664.91666666666663</c:v>
                </c:pt>
                <c:pt idx="18">
                  <c:v>675.29166666666663</c:v>
                </c:pt>
                <c:pt idx="19">
                  <c:v>673.54166666666663</c:v>
                </c:pt>
                <c:pt idx="20">
                  <c:v>666.72916666666663</c:v>
                </c:pt>
                <c:pt idx="21">
                  <c:v>647.3125</c:v>
                </c:pt>
                <c:pt idx="22">
                  <c:v>667.27083333333337</c:v>
                </c:pt>
                <c:pt idx="23">
                  <c:v>673.4375</c:v>
                </c:pt>
                <c:pt idx="24">
                  <c:v>674</c:v>
                </c:pt>
                <c:pt idx="25">
                  <c:v>657.20833333333337</c:v>
                </c:pt>
                <c:pt idx="26">
                  <c:v>683.70833333333337</c:v>
                </c:pt>
                <c:pt idx="27">
                  <c:v>688.97916666666663</c:v>
                </c:pt>
                <c:pt idx="28">
                  <c:v>683.8125</c:v>
                </c:pt>
                <c:pt idx="29">
                  <c:v>683.3125</c:v>
                </c:pt>
                <c:pt idx="30">
                  <c:v>694.29166666666663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419:$AE$449</c:f>
              <c:numCache>
                <c:formatCode>0.0</c:formatCode>
                <c:ptCount val="31"/>
                <c:pt idx="0">
                  <c:v>702</c:v>
                </c:pt>
                <c:pt idx="1">
                  <c:v>702</c:v>
                </c:pt>
                <c:pt idx="2">
                  <c:v>711.5</c:v>
                </c:pt>
                <c:pt idx="3">
                  <c:v>706.5</c:v>
                </c:pt>
                <c:pt idx="4">
                  <c:v>684.5</c:v>
                </c:pt>
                <c:pt idx="5">
                  <c:v>692.5</c:v>
                </c:pt>
                <c:pt idx="6">
                  <c:v>702</c:v>
                </c:pt>
                <c:pt idx="7">
                  <c:v>705.5</c:v>
                </c:pt>
                <c:pt idx="8">
                  <c:v>692.5</c:v>
                </c:pt>
                <c:pt idx="9">
                  <c:v>696</c:v>
                </c:pt>
                <c:pt idx="10">
                  <c:v>695.5</c:v>
                </c:pt>
                <c:pt idx="11">
                  <c:v>683</c:v>
                </c:pt>
                <c:pt idx="12">
                  <c:v>677.5</c:v>
                </c:pt>
                <c:pt idx="13">
                  <c:v>676</c:v>
                </c:pt>
                <c:pt idx="14">
                  <c:v>695.5</c:v>
                </c:pt>
                <c:pt idx="15">
                  <c:v>696</c:v>
                </c:pt>
                <c:pt idx="16">
                  <c:v>716</c:v>
                </c:pt>
                <c:pt idx="17">
                  <c:v>714.5</c:v>
                </c:pt>
                <c:pt idx="18">
                  <c:v>699.5</c:v>
                </c:pt>
                <c:pt idx="19">
                  <c:v>694.5</c:v>
                </c:pt>
                <c:pt idx="20">
                  <c:v>690.5</c:v>
                </c:pt>
                <c:pt idx="21">
                  <c:v>671</c:v>
                </c:pt>
                <c:pt idx="22">
                  <c:v>694.5</c:v>
                </c:pt>
                <c:pt idx="23">
                  <c:v>690.5</c:v>
                </c:pt>
                <c:pt idx="24">
                  <c:v>697.5</c:v>
                </c:pt>
                <c:pt idx="25">
                  <c:v>677.5</c:v>
                </c:pt>
                <c:pt idx="26">
                  <c:v>706.5</c:v>
                </c:pt>
                <c:pt idx="27">
                  <c:v>709</c:v>
                </c:pt>
                <c:pt idx="28">
                  <c:v>703.5</c:v>
                </c:pt>
                <c:pt idx="29">
                  <c:v>713.5</c:v>
                </c:pt>
                <c:pt idx="30">
                  <c:v>712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419:$AF$449</c:f>
              <c:numCache>
                <c:formatCode>0.0</c:formatCode>
                <c:ptCount val="31"/>
                <c:pt idx="0">
                  <c:v>615.5</c:v>
                </c:pt>
                <c:pt idx="1">
                  <c:v>603.5</c:v>
                </c:pt>
                <c:pt idx="2">
                  <c:v>650.5</c:v>
                </c:pt>
                <c:pt idx="3">
                  <c:v>620</c:v>
                </c:pt>
                <c:pt idx="4">
                  <c:v>630.5</c:v>
                </c:pt>
                <c:pt idx="5">
                  <c:v>617.5</c:v>
                </c:pt>
                <c:pt idx="6">
                  <c:v>643</c:v>
                </c:pt>
                <c:pt idx="7">
                  <c:v>626</c:v>
                </c:pt>
                <c:pt idx="8">
                  <c:v>672</c:v>
                </c:pt>
                <c:pt idx="9">
                  <c:v>660</c:v>
                </c:pt>
                <c:pt idx="10">
                  <c:v>666</c:v>
                </c:pt>
                <c:pt idx="11">
                  <c:v>626.5</c:v>
                </c:pt>
                <c:pt idx="12">
                  <c:v>616</c:v>
                </c:pt>
                <c:pt idx="13">
                  <c:v>626</c:v>
                </c:pt>
                <c:pt idx="14">
                  <c:v>651</c:v>
                </c:pt>
                <c:pt idx="15">
                  <c:v>670</c:v>
                </c:pt>
                <c:pt idx="16">
                  <c:v>679.5</c:v>
                </c:pt>
                <c:pt idx="17">
                  <c:v>621.5</c:v>
                </c:pt>
                <c:pt idx="18">
                  <c:v>650.5</c:v>
                </c:pt>
                <c:pt idx="19">
                  <c:v>641.5</c:v>
                </c:pt>
                <c:pt idx="20">
                  <c:v>643.5</c:v>
                </c:pt>
                <c:pt idx="21">
                  <c:v>615</c:v>
                </c:pt>
                <c:pt idx="22">
                  <c:v>651</c:v>
                </c:pt>
                <c:pt idx="23">
                  <c:v>653</c:v>
                </c:pt>
                <c:pt idx="24">
                  <c:v>639.5</c:v>
                </c:pt>
                <c:pt idx="25">
                  <c:v>615.5</c:v>
                </c:pt>
                <c:pt idx="26">
                  <c:v>612</c:v>
                </c:pt>
                <c:pt idx="27">
                  <c:v>676.5</c:v>
                </c:pt>
                <c:pt idx="28">
                  <c:v>658</c:v>
                </c:pt>
                <c:pt idx="29">
                  <c:v>649.5</c:v>
                </c:pt>
                <c:pt idx="30">
                  <c:v>672</c:v>
                </c:pt>
              </c:numCache>
            </c:numRef>
          </c:val>
        </c:ser>
        <c:marker val="1"/>
        <c:axId val="99919360"/>
        <c:axId val="99920896"/>
      </c:lineChart>
      <c:catAx>
        <c:axId val="99919360"/>
        <c:scaling>
          <c:orientation val="minMax"/>
        </c:scaling>
        <c:axPos val="b"/>
        <c:numFmt formatCode="General" sourceLinked="1"/>
        <c:majorTickMark val="none"/>
        <c:tickLblPos val="nextTo"/>
        <c:crossAx val="99920896"/>
        <c:crosses val="autoZero"/>
        <c:auto val="1"/>
        <c:lblAlgn val="ctr"/>
        <c:lblOffset val="100"/>
        <c:tickLblSkip val="1"/>
      </c:catAx>
      <c:valAx>
        <c:axId val="9992089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991936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11"/>
          <c:y val="2.7011287893677027E-2"/>
        </c:manualLayout>
      </c:layout>
    </c:title>
    <c:plotArea>
      <c:layout>
        <c:manualLayout>
          <c:layoutTarget val="inner"/>
          <c:xMode val="edge"/>
          <c:yMode val="edge"/>
          <c:x val="2.9812128747064556E-2"/>
          <c:y val="0.126163209202938"/>
          <c:w val="0.9616118939079986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0:$AB$450</c:f>
              <c:numCache>
                <c:formatCode>0.0</c:formatCode>
                <c:ptCount val="24"/>
                <c:pt idx="0">
                  <c:v>677.27419354838707</c:v>
                </c:pt>
                <c:pt idx="1">
                  <c:v>676.93548387096769</c:v>
                </c:pt>
                <c:pt idx="2">
                  <c:v>676.0322580645161</c:v>
                </c:pt>
                <c:pt idx="3">
                  <c:v>676.45161290322585</c:v>
                </c:pt>
                <c:pt idx="4">
                  <c:v>675.61290322580646</c:v>
                </c:pt>
                <c:pt idx="5">
                  <c:v>675.27419354838707</c:v>
                </c:pt>
                <c:pt idx="6">
                  <c:v>673.33870967741939</c:v>
                </c:pt>
                <c:pt idx="7">
                  <c:v>671.12903225806451</c:v>
                </c:pt>
                <c:pt idx="8">
                  <c:v>669.27419354838707</c:v>
                </c:pt>
                <c:pt idx="9">
                  <c:v>667.19354838709683</c:v>
                </c:pt>
                <c:pt idx="10">
                  <c:v>664.56451612903231</c:v>
                </c:pt>
                <c:pt idx="11">
                  <c:v>664.56451612903231</c:v>
                </c:pt>
                <c:pt idx="12">
                  <c:v>665.56451612903231</c:v>
                </c:pt>
                <c:pt idx="13">
                  <c:v>666.29032258064512</c:v>
                </c:pt>
                <c:pt idx="14">
                  <c:v>662.04838709677415</c:v>
                </c:pt>
                <c:pt idx="15">
                  <c:v>663.48387096774195</c:v>
                </c:pt>
                <c:pt idx="16">
                  <c:v>665.91935483870964</c:v>
                </c:pt>
                <c:pt idx="17">
                  <c:v>668.75806451612902</c:v>
                </c:pt>
                <c:pt idx="18">
                  <c:v>673.79032258064512</c:v>
                </c:pt>
                <c:pt idx="19">
                  <c:v>673.74193548387098</c:v>
                </c:pt>
                <c:pt idx="20">
                  <c:v>674.80645161290317</c:v>
                </c:pt>
                <c:pt idx="21">
                  <c:v>674.80645161290317</c:v>
                </c:pt>
                <c:pt idx="22">
                  <c:v>676.33870967741939</c:v>
                </c:pt>
                <c:pt idx="23">
                  <c:v>678.67741935483866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1:$AB$451</c:f>
              <c:numCache>
                <c:formatCode>0.0</c:formatCode>
                <c:ptCount val="24"/>
                <c:pt idx="0">
                  <c:v>713.5</c:v>
                </c:pt>
                <c:pt idx="1">
                  <c:v>714.5</c:v>
                </c:pt>
                <c:pt idx="2">
                  <c:v>712.5</c:v>
                </c:pt>
                <c:pt idx="3">
                  <c:v>712</c:v>
                </c:pt>
                <c:pt idx="4">
                  <c:v>710</c:v>
                </c:pt>
                <c:pt idx="5">
                  <c:v>710</c:v>
                </c:pt>
                <c:pt idx="6">
                  <c:v>706</c:v>
                </c:pt>
                <c:pt idx="7">
                  <c:v>702</c:v>
                </c:pt>
                <c:pt idx="8">
                  <c:v>705</c:v>
                </c:pt>
                <c:pt idx="9">
                  <c:v>706.5</c:v>
                </c:pt>
                <c:pt idx="10">
                  <c:v>693.5</c:v>
                </c:pt>
                <c:pt idx="11">
                  <c:v>697.5</c:v>
                </c:pt>
                <c:pt idx="12">
                  <c:v>694.5</c:v>
                </c:pt>
                <c:pt idx="13">
                  <c:v>689.5</c:v>
                </c:pt>
                <c:pt idx="14">
                  <c:v>696</c:v>
                </c:pt>
                <c:pt idx="15">
                  <c:v>703</c:v>
                </c:pt>
                <c:pt idx="16">
                  <c:v>704</c:v>
                </c:pt>
                <c:pt idx="17">
                  <c:v>697.5</c:v>
                </c:pt>
                <c:pt idx="18">
                  <c:v>703.5</c:v>
                </c:pt>
                <c:pt idx="19">
                  <c:v>706.5</c:v>
                </c:pt>
                <c:pt idx="20">
                  <c:v>713.5</c:v>
                </c:pt>
                <c:pt idx="21">
                  <c:v>709</c:v>
                </c:pt>
                <c:pt idx="22">
                  <c:v>711.5</c:v>
                </c:pt>
                <c:pt idx="23">
                  <c:v>716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2:$AB$452</c:f>
              <c:numCache>
                <c:formatCode>0.0</c:formatCode>
                <c:ptCount val="24"/>
                <c:pt idx="0">
                  <c:v>616</c:v>
                </c:pt>
                <c:pt idx="1">
                  <c:v>611</c:v>
                </c:pt>
                <c:pt idx="2">
                  <c:v>603.5</c:v>
                </c:pt>
                <c:pt idx="3">
                  <c:v>615.5</c:v>
                </c:pt>
                <c:pt idx="4">
                  <c:v>621.5</c:v>
                </c:pt>
                <c:pt idx="5">
                  <c:v>624</c:v>
                </c:pt>
                <c:pt idx="6">
                  <c:v>630.5</c:v>
                </c:pt>
                <c:pt idx="7">
                  <c:v>631</c:v>
                </c:pt>
                <c:pt idx="8">
                  <c:v>626</c:v>
                </c:pt>
                <c:pt idx="9">
                  <c:v>619.5</c:v>
                </c:pt>
                <c:pt idx="10">
                  <c:v>615</c:v>
                </c:pt>
                <c:pt idx="11">
                  <c:v>626</c:v>
                </c:pt>
                <c:pt idx="12">
                  <c:v>627.5</c:v>
                </c:pt>
                <c:pt idx="13">
                  <c:v>634</c:v>
                </c:pt>
                <c:pt idx="14">
                  <c:v>633</c:v>
                </c:pt>
                <c:pt idx="15">
                  <c:v>626</c:v>
                </c:pt>
                <c:pt idx="16">
                  <c:v>624</c:v>
                </c:pt>
                <c:pt idx="17">
                  <c:v>630</c:v>
                </c:pt>
                <c:pt idx="18">
                  <c:v>628</c:v>
                </c:pt>
                <c:pt idx="19">
                  <c:v>627</c:v>
                </c:pt>
                <c:pt idx="20">
                  <c:v>615.5</c:v>
                </c:pt>
                <c:pt idx="21">
                  <c:v>629</c:v>
                </c:pt>
                <c:pt idx="22">
                  <c:v>626.5</c:v>
                </c:pt>
                <c:pt idx="23">
                  <c:v>621</c:v>
                </c:pt>
              </c:numCache>
            </c:numRef>
          </c:val>
        </c:ser>
        <c:axId val="99785728"/>
        <c:axId val="99787520"/>
      </c:barChart>
      <c:catAx>
        <c:axId val="99785728"/>
        <c:scaling>
          <c:orientation val="minMax"/>
        </c:scaling>
        <c:axPos val="b"/>
        <c:numFmt formatCode="General" sourceLinked="1"/>
        <c:majorTickMark val="none"/>
        <c:tickLblPos val="nextTo"/>
        <c:crossAx val="99787520"/>
        <c:crosses val="autoZero"/>
        <c:auto val="1"/>
        <c:lblAlgn val="ctr"/>
        <c:lblOffset val="100"/>
        <c:tickLblSkip val="1"/>
      </c:catAx>
      <c:valAx>
        <c:axId val="9978752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978572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"Autres"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15E-2"/>
        </c:manualLayout>
      </c:layout>
    </c:title>
    <c:plotArea>
      <c:layout>
        <c:manualLayout>
          <c:layoutTarget val="inner"/>
          <c:xMode val="edge"/>
          <c:yMode val="edge"/>
          <c:x val="3.1809486482715844E-2"/>
          <c:y val="0.126163209202938"/>
          <c:w val="0.93793859863129925"/>
          <c:h val="0.83404966990372664"/>
        </c:manualLayout>
      </c:layout>
      <c:lineChart>
        <c:grouping val="standard"/>
        <c:ser>
          <c:idx val="1"/>
          <c:order val="0"/>
          <c:tx>
            <c:v>"Autres"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0:$AB$450</c:f>
              <c:numCache>
                <c:formatCode>0.0</c:formatCode>
                <c:ptCount val="24"/>
                <c:pt idx="0">
                  <c:v>677.27419354838707</c:v>
                </c:pt>
                <c:pt idx="1">
                  <c:v>676.93548387096769</c:v>
                </c:pt>
                <c:pt idx="2">
                  <c:v>676.0322580645161</c:v>
                </c:pt>
                <c:pt idx="3">
                  <c:v>676.45161290322585</c:v>
                </c:pt>
                <c:pt idx="4">
                  <c:v>675.61290322580646</c:v>
                </c:pt>
                <c:pt idx="5">
                  <c:v>675.27419354838707</c:v>
                </c:pt>
                <c:pt idx="6">
                  <c:v>673.33870967741939</c:v>
                </c:pt>
                <c:pt idx="7">
                  <c:v>671.12903225806451</c:v>
                </c:pt>
                <c:pt idx="8">
                  <c:v>669.27419354838707</c:v>
                </c:pt>
                <c:pt idx="9">
                  <c:v>667.19354838709683</c:v>
                </c:pt>
                <c:pt idx="10">
                  <c:v>664.56451612903231</c:v>
                </c:pt>
                <c:pt idx="11">
                  <c:v>664.56451612903231</c:v>
                </c:pt>
                <c:pt idx="12">
                  <c:v>665.56451612903231</c:v>
                </c:pt>
                <c:pt idx="13">
                  <c:v>666.29032258064512</c:v>
                </c:pt>
                <c:pt idx="14">
                  <c:v>662.04838709677415</c:v>
                </c:pt>
                <c:pt idx="15">
                  <c:v>663.48387096774195</c:v>
                </c:pt>
                <c:pt idx="16">
                  <c:v>665.91935483870964</c:v>
                </c:pt>
                <c:pt idx="17">
                  <c:v>668.75806451612902</c:v>
                </c:pt>
                <c:pt idx="18">
                  <c:v>673.79032258064512</c:v>
                </c:pt>
                <c:pt idx="19">
                  <c:v>673.74193548387098</c:v>
                </c:pt>
                <c:pt idx="20">
                  <c:v>674.80645161290317</c:v>
                </c:pt>
                <c:pt idx="21">
                  <c:v>674.80645161290317</c:v>
                </c:pt>
                <c:pt idx="22">
                  <c:v>676.33870967741939</c:v>
                </c:pt>
                <c:pt idx="23">
                  <c:v>678.67741935483866</c:v>
                </c:pt>
              </c:numCache>
            </c:numRef>
          </c:val>
        </c:ser>
        <c:marker val="1"/>
        <c:axId val="99960320"/>
        <c:axId val="9996185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50693.403225806454</c:v>
                </c:pt>
                <c:pt idx="1">
                  <c:v>46555.06451612903</c:v>
                </c:pt>
                <c:pt idx="2">
                  <c:v>45348.290322580644</c:v>
                </c:pt>
                <c:pt idx="3">
                  <c:v>42660.645161290326</c:v>
                </c:pt>
                <c:pt idx="4">
                  <c:v>41029.838709677417</c:v>
                </c:pt>
                <c:pt idx="5">
                  <c:v>41581.016129032258</c:v>
                </c:pt>
                <c:pt idx="6">
                  <c:v>43741.177419354841</c:v>
                </c:pt>
                <c:pt idx="7">
                  <c:v>47354.129032258068</c:v>
                </c:pt>
                <c:pt idx="8">
                  <c:v>50466.709677419356</c:v>
                </c:pt>
                <c:pt idx="9">
                  <c:v>52664.693548387098</c:v>
                </c:pt>
                <c:pt idx="10">
                  <c:v>53718.5</c:v>
                </c:pt>
                <c:pt idx="11">
                  <c:v>54223.838709677417</c:v>
                </c:pt>
                <c:pt idx="12">
                  <c:v>54965.870967741932</c:v>
                </c:pt>
                <c:pt idx="13">
                  <c:v>54779.548387096773</c:v>
                </c:pt>
                <c:pt idx="14">
                  <c:v>53091.516129032258</c:v>
                </c:pt>
                <c:pt idx="15">
                  <c:v>50981.645161290326</c:v>
                </c:pt>
                <c:pt idx="16">
                  <c:v>49314.741935483871</c:v>
                </c:pt>
                <c:pt idx="17">
                  <c:v>48381.322580645159</c:v>
                </c:pt>
                <c:pt idx="18">
                  <c:v>49020.370967741932</c:v>
                </c:pt>
                <c:pt idx="19">
                  <c:v>50747.112903225803</c:v>
                </c:pt>
                <c:pt idx="20">
                  <c:v>49738.290322580644</c:v>
                </c:pt>
                <c:pt idx="21">
                  <c:v>48862.967741935485</c:v>
                </c:pt>
                <c:pt idx="22">
                  <c:v>49539.467741935485</c:v>
                </c:pt>
                <c:pt idx="23">
                  <c:v>52275.919354838712</c:v>
                </c:pt>
              </c:numCache>
            </c:numRef>
          </c:val>
        </c:ser>
        <c:marker val="1"/>
        <c:axId val="99965184"/>
        <c:axId val="99963648"/>
      </c:lineChart>
      <c:catAx>
        <c:axId val="99960320"/>
        <c:scaling>
          <c:orientation val="minMax"/>
        </c:scaling>
        <c:axPos val="b"/>
        <c:numFmt formatCode="General" sourceLinked="1"/>
        <c:majorTickMark val="none"/>
        <c:tickLblPos val="nextTo"/>
        <c:crossAx val="99961856"/>
        <c:crosses val="autoZero"/>
        <c:auto val="1"/>
        <c:lblAlgn val="ctr"/>
        <c:lblOffset val="100"/>
        <c:tickLblSkip val="1"/>
      </c:catAx>
      <c:valAx>
        <c:axId val="9996185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9960320"/>
        <c:crosses val="autoZero"/>
        <c:crossBetween val="between"/>
      </c:valAx>
      <c:valAx>
        <c:axId val="99963648"/>
        <c:scaling>
          <c:orientation val="minMax"/>
          <c:min val="35000"/>
        </c:scaling>
        <c:axPos val="r"/>
        <c:numFmt formatCode="0" sourceLinked="0"/>
        <c:tickLblPos val="nextTo"/>
        <c:crossAx val="99965184"/>
        <c:crosses val="max"/>
        <c:crossBetween val="between"/>
        <c:majorUnit val="5000"/>
      </c:valAx>
      <c:catAx>
        <c:axId val="99965184"/>
        <c:scaling>
          <c:orientation val="minMax"/>
        </c:scaling>
        <c:delete val="1"/>
        <c:axPos val="b"/>
        <c:numFmt formatCode="General" sourceLinked="1"/>
        <c:tickLblPos val="none"/>
        <c:crossAx val="99963648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"Autres"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53939</c:v>
                </c:pt>
                <c:pt idx="1">
                  <c:v>49539</c:v>
                </c:pt>
                <c:pt idx="2">
                  <c:v>48073.5</c:v>
                </c:pt>
                <c:pt idx="3">
                  <c:v>45012</c:v>
                </c:pt>
                <c:pt idx="4">
                  <c:v>42493.5</c:v>
                </c:pt>
                <c:pt idx="5">
                  <c:v>41548</c:v>
                </c:pt>
                <c:pt idx="6">
                  <c:v>41902</c:v>
                </c:pt>
                <c:pt idx="7">
                  <c:v>41940</c:v>
                </c:pt>
                <c:pt idx="8">
                  <c:v>43655.5</c:v>
                </c:pt>
                <c:pt idx="9">
                  <c:v>46019</c:v>
                </c:pt>
                <c:pt idx="10">
                  <c:v>47820</c:v>
                </c:pt>
                <c:pt idx="11">
                  <c:v>48939.5</c:v>
                </c:pt>
                <c:pt idx="12">
                  <c:v>50363</c:v>
                </c:pt>
                <c:pt idx="13">
                  <c:v>50378</c:v>
                </c:pt>
                <c:pt idx="14">
                  <c:v>47409.5</c:v>
                </c:pt>
                <c:pt idx="15">
                  <c:v>44631.5</c:v>
                </c:pt>
                <c:pt idx="16">
                  <c:v>42859</c:v>
                </c:pt>
                <c:pt idx="17">
                  <c:v>42451.5</c:v>
                </c:pt>
                <c:pt idx="18">
                  <c:v>43781</c:v>
                </c:pt>
                <c:pt idx="19">
                  <c:v>46615</c:v>
                </c:pt>
                <c:pt idx="20">
                  <c:v>47220.5</c:v>
                </c:pt>
                <c:pt idx="21">
                  <c:v>48173</c:v>
                </c:pt>
                <c:pt idx="22">
                  <c:v>48578.5</c:v>
                </c:pt>
                <c:pt idx="23">
                  <c:v>51269.5</c:v>
                </c:pt>
                <c:pt idx="24">
                  <c:v>50156.5</c:v>
                </c:pt>
                <c:pt idx="25">
                  <c:v>46496.5</c:v>
                </c:pt>
                <c:pt idx="26">
                  <c:v>45618.5</c:v>
                </c:pt>
                <c:pt idx="27">
                  <c:v>42907</c:v>
                </c:pt>
                <c:pt idx="28">
                  <c:v>41614</c:v>
                </c:pt>
                <c:pt idx="29">
                  <c:v>43383</c:v>
                </c:pt>
                <c:pt idx="30">
                  <c:v>47792</c:v>
                </c:pt>
                <c:pt idx="31">
                  <c:v>52699.5</c:v>
                </c:pt>
                <c:pt idx="32">
                  <c:v>56375.5</c:v>
                </c:pt>
                <c:pt idx="33">
                  <c:v>58709</c:v>
                </c:pt>
                <c:pt idx="34">
                  <c:v>59524</c:v>
                </c:pt>
                <c:pt idx="35">
                  <c:v>59457</c:v>
                </c:pt>
                <c:pt idx="36">
                  <c:v>59446.5</c:v>
                </c:pt>
                <c:pt idx="37">
                  <c:v>58823</c:v>
                </c:pt>
                <c:pt idx="38">
                  <c:v>57632.5</c:v>
                </c:pt>
                <c:pt idx="39">
                  <c:v>55449</c:v>
                </c:pt>
                <c:pt idx="40">
                  <c:v>53557</c:v>
                </c:pt>
                <c:pt idx="41">
                  <c:v>52118</c:v>
                </c:pt>
                <c:pt idx="42">
                  <c:v>52423</c:v>
                </c:pt>
                <c:pt idx="43">
                  <c:v>54210</c:v>
                </c:pt>
                <c:pt idx="44">
                  <c:v>52779.5</c:v>
                </c:pt>
                <c:pt idx="45">
                  <c:v>52224</c:v>
                </c:pt>
                <c:pt idx="46">
                  <c:v>52002</c:v>
                </c:pt>
                <c:pt idx="47">
                  <c:v>54220</c:v>
                </c:pt>
                <c:pt idx="48">
                  <c:v>52442</c:v>
                </c:pt>
                <c:pt idx="49">
                  <c:v>48459</c:v>
                </c:pt>
                <c:pt idx="50">
                  <c:v>47358.5</c:v>
                </c:pt>
                <c:pt idx="51">
                  <c:v>44631.5</c:v>
                </c:pt>
                <c:pt idx="52">
                  <c:v>43354</c:v>
                </c:pt>
                <c:pt idx="53">
                  <c:v>44430</c:v>
                </c:pt>
                <c:pt idx="54">
                  <c:v>48004</c:v>
                </c:pt>
                <c:pt idx="55">
                  <c:v>52367</c:v>
                </c:pt>
                <c:pt idx="56">
                  <c:v>56164.5</c:v>
                </c:pt>
                <c:pt idx="57">
                  <c:v>58432</c:v>
                </c:pt>
                <c:pt idx="58">
                  <c:v>58872.5</c:v>
                </c:pt>
                <c:pt idx="59">
                  <c:v>58814</c:v>
                </c:pt>
                <c:pt idx="60">
                  <c:v>58862</c:v>
                </c:pt>
                <c:pt idx="61">
                  <c:v>58113</c:v>
                </c:pt>
                <c:pt idx="62">
                  <c:v>56405</c:v>
                </c:pt>
                <c:pt idx="63">
                  <c:v>54081</c:v>
                </c:pt>
                <c:pt idx="64">
                  <c:v>52062</c:v>
                </c:pt>
                <c:pt idx="65">
                  <c:v>50766</c:v>
                </c:pt>
                <c:pt idx="66">
                  <c:v>50914.5</c:v>
                </c:pt>
                <c:pt idx="67">
                  <c:v>51810.5</c:v>
                </c:pt>
                <c:pt idx="68">
                  <c:v>50354.5</c:v>
                </c:pt>
                <c:pt idx="69">
                  <c:v>50140</c:v>
                </c:pt>
                <c:pt idx="70">
                  <c:v>50850.5</c:v>
                </c:pt>
                <c:pt idx="71">
                  <c:v>53549</c:v>
                </c:pt>
                <c:pt idx="72">
                  <c:v>51715.5</c:v>
                </c:pt>
                <c:pt idx="73">
                  <c:v>47354.5</c:v>
                </c:pt>
                <c:pt idx="74">
                  <c:v>46148</c:v>
                </c:pt>
                <c:pt idx="75">
                  <c:v>43185.5</c:v>
                </c:pt>
                <c:pt idx="76">
                  <c:v>41332.5</c:v>
                </c:pt>
                <c:pt idx="77">
                  <c:v>41321.5</c:v>
                </c:pt>
                <c:pt idx="78">
                  <c:v>42274.5</c:v>
                </c:pt>
                <c:pt idx="79">
                  <c:v>43490.5</c:v>
                </c:pt>
                <c:pt idx="80">
                  <c:v>46107.5</c:v>
                </c:pt>
                <c:pt idx="81">
                  <c:v>48745</c:v>
                </c:pt>
                <c:pt idx="82">
                  <c:v>49830</c:v>
                </c:pt>
                <c:pt idx="83">
                  <c:v>49851.5</c:v>
                </c:pt>
                <c:pt idx="84">
                  <c:v>50564.5</c:v>
                </c:pt>
                <c:pt idx="85">
                  <c:v>50490.5</c:v>
                </c:pt>
                <c:pt idx="86">
                  <c:v>47908.5</c:v>
                </c:pt>
                <c:pt idx="87">
                  <c:v>45532.5</c:v>
                </c:pt>
                <c:pt idx="88">
                  <c:v>43579.5</c:v>
                </c:pt>
                <c:pt idx="89">
                  <c:v>42659</c:v>
                </c:pt>
                <c:pt idx="90">
                  <c:v>43327.5</c:v>
                </c:pt>
                <c:pt idx="91">
                  <c:v>44914.5</c:v>
                </c:pt>
                <c:pt idx="92">
                  <c:v>44554</c:v>
                </c:pt>
                <c:pt idx="93">
                  <c:v>45006</c:v>
                </c:pt>
                <c:pt idx="94">
                  <c:v>46128.5</c:v>
                </c:pt>
                <c:pt idx="95">
                  <c:v>49453.5</c:v>
                </c:pt>
                <c:pt idx="96">
                  <c:v>48556</c:v>
                </c:pt>
                <c:pt idx="97">
                  <c:v>44650</c:v>
                </c:pt>
                <c:pt idx="98">
                  <c:v>43214</c:v>
                </c:pt>
                <c:pt idx="99">
                  <c:v>40181</c:v>
                </c:pt>
                <c:pt idx="100">
                  <c:v>37999.5</c:v>
                </c:pt>
                <c:pt idx="101">
                  <c:v>37406</c:v>
                </c:pt>
                <c:pt idx="102">
                  <c:v>37589.5</c:v>
                </c:pt>
                <c:pt idx="103">
                  <c:v>37444</c:v>
                </c:pt>
                <c:pt idx="104">
                  <c:v>39073</c:v>
                </c:pt>
                <c:pt idx="105">
                  <c:v>41501</c:v>
                </c:pt>
                <c:pt idx="106">
                  <c:v>43131</c:v>
                </c:pt>
                <c:pt idx="107">
                  <c:v>44160</c:v>
                </c:pt>
                <c:pt idx="108">
                  <c:v>45458</c:v>
                </c:pt>
                <c:pt idx="109">
                  <c:v>45602</c:v>
                </c:pt>
                <c:pt idx="110">
                  <c:v>42670.5</c:v>
                </c:pt>
                <c:pt idx="111">
                  <c:v>40337</c:v>
                </c:pt>
                <c:pt idx="112">
                  <c:v>38718</c:v>
                </c:pt>
                <c:pt idx="113">
                  <c:v>38111.5</c:v>
                </c:pt>
                <c:pt idx="114">
                  <c:v>39382</c:v>
                </c:pt>
                <c:pt idx="115">
                  <c:v>41784</c:v>
                </c:pt>
                <c:pt idx="116">
                  <c:v>42699</c:v>
                </c:pt>
                <c:pt idx="117">
                  <c:v>43684.5</c:v>
                </c:pt>
                <c:pt idx="118">
                  <c:v>44827</c:v>
                </c:pt>
                <c:pt idx="119">
                  <c:v>47726.5</c:v>
                </c:pt>
                <c:pt idx="120">
                  <c:v>46391</c:v>
                </c:pt>
                <c:pt idx="121">
                  <c:v>42777</c:v>
                </c:pt>
                <c:pt idx="122">
                  <c:v>41736.5</c:v>
                </c:pt>
                <c:pt idx="123">
                  <c:v>39385.5</c:v>
                </c:pt>
                <c:pt idx="124">
                  <c:v>37948.5</c:v>
                </c:pt>
                <c:pt idx="125">
                  <c:v>39441.5</c:v>
                </c:pt>
                <c:pt idx="126">
                  <c:v>43333.5</c:v>
                </c:pt>
                <c:pt idx="127">
                  <c:v>48348</c:v>
                </c:pt>
                <c:pt idx="128">
                  <c:v>51762</c:v>
                </c:pt>
                <c:pt idx="129">
                  <c:v>53395.5</c:v>
                </c:pt>
                <c:pt idx="130">
                  <c:v>53775.5</c:v>
                </c:pt>
                <c:pt idx="131">
                  <c:v>53954.5</c:v>
                </c:pt>
                <c:pt idx="132">
                  <c:v>54456.5</c:v>
                </c:pt>
                <c:pt idx="133">
                  <c:v>54257</c:v>
                </c:pt>
                <c:pt idx="134">
                  <c:v>53308</c:v>
                </c:pt>
                <c:pt idx="135">
                  <c:v>51357.5</c:v>
                </c:pt>
                <c:pt idx="136">
                  <c:v>49789</c:v>
                </c:pt>
                <c:pt idx="137">
                  <c:v>48441.5</c:v>
                </c:pt>
                <c:pt idx="138">
                  <c:v>48467</c:v>
                </c:pt>
                <c:pt idx="139">
                  <c:v>49997.5</c:v>
                </c:pt>
                <c:pt idx="140">
                  <c:v>48469.5</c:v>
                </c:pt>
                <c:pt idx="141">
                  <c:v>47693.5</c:v>
                </c:pt>
                <c:pt idx="142">
                  <c:v>47936</c:v>
                </c:pt>
                <c:pt idx="143">
                  <c:v>50208</c:v>
                </c:pt>
                <c:pt idx="144">
                  <c:v>48275.5</c:v>
                </c:pt>
                <c:pt idx="145">
                  <c:v>44189.5</c:v>
                </c:pt>
                <c:pt idx="146">
                  <c:v>43018.5</c:v>
                </c:pt>
                <c:pt idx="147">
                  <c:v>40517.5</c:v>
                </c:pt>
                <c:pt idx="148">
                  <c:v>39070</c:v>
                </c:pt>
                <c:pt idx="149">
                  <c:v>40028.5</c:v>
                </c:pt>
                <c:pt idx="150">
                  <c:v>43216</c:v>
                </c:pt>
                <c:pt idx="151">
                  <c:v>47728.5</c:v>
                </c:pt>
                <c:pt idx="152">
                  <c:v>51234.5</c:v>
                </c:pt>
                <c:pt idx="153">
                  <c:v>53077.5</c:v>
                </c:pt>
                <c:pt idx="154">
                  <c:v>53727.5</c:v>
                </c:pt>
                <c:pt idx="155">
                  <c:v>53964</c:v>
                </c:pt>
                <c:pt idx="156">
                  <c:v>54258.5</c:v>
                </c:pt>
                <c:pt idx="157">
                  <c:v>53926</c:v>
                </c:pt>
                <c:pt idx="158">
                  <c:v>53004.5</c:v>
                </c:pt>
                <c:pt idx="159">
                  <c:v>51273.5</c:v>
                </c:pt>
                <c:pt idx="160">
                  <c:v>49456</c:v>
                </c:pt>
                <c:pt idx="161">
                  <c:v>48160.5</c:v>
                </c:pt>
                <c:pt idx="162">
                  <c:v>48012</c:v>
                </c:pt>
                <c:pt idx="163">
                  <c:v>48664.5</c:v>
                </c:pt>
                <c:pt idx="164">
                  <c:v>47159.5</c:v>
                </c:pt>
                <c:pt idx="165">
                  <c:v>46635.5</c:v>
                </c:pt>
                <c:pt idx="166">
                  <c:v>47205.5</c:v>
                </c:pt>
                <c:pt idx="167">
                  <c:v>49692.5</c:v>
                </c:pt>
                <c:pt idx="168">
                  <c:v>47730</c:v>
                </c:pt>
                <c:pt idx="169">
                  <c:v>43336.5</c:v>
                </c:pt>
                <c:pt idx="170">
                  <c:v>41876.5</c:v>
                </c:pt>
                <c:pt idx="171">
                  <c:v>38916</c:v>
                </c:pt>
                <c:pt idx="172">
                  <c:v>36849.5</c:v>
                </c:pt>
                <c:pt idx="173">
                  <c:v>36272.5</c:v>
                </c:pt>
                <c:pt idx="174">
                  <c:v>36238</c:v>
                </c:pt>
                <c:pt idx="175">
                  <c:v>36741</c:v>
                </c:pt>
                <c:pt idx="176">
                  <c:v>38923</c:v>
                </c:pt>
                <c:pt idx="177">
                  <c:v>41684</c:v>
                </c:pt>
                <c:pt idx="178">
                  <c:v>43729</c:v>
                </c:pt>
                <c:pt idx="179">
                  <c:v>44944.5</c:v>
                </c:pt>
                <c:pt idx="180">
                  <c:v>46427.5</c:v>
                </c:pt>
                <c:pt idx="181">
                  <c:v>46732</c:v>
                </c:pt>
                <c:pt idx="182">
                  <c:v>44502.5</c:v>
                </c:pt>
                <c:pt idx="183">
                  <c:v>42151</c:v>
                </c:pt>
                <c:pt idx="184">
                  <c:v>40561</c:v>
                </c:pt>
                <c:pt idx="185">
                  <c:v>39787.5</c:v>
                </c:pt>
                <c:pt idx="186">
                  <c:v>40725</c:v>
                </c:pt>
                <c:pt idx="187">
                  <c:v>42551.5</c:v>
                </c:pt>
                <c:pt idx="188">
                  <c:v>42340</c:v>
                </c:pt>
                <c:pt idx="189">
                  <c:v>42591.5</c:v>
                </c:pt>
                <c:pt idx="190">
                  <c:v>43657.5</c:v>
                </c:pt>
                <c:pt idx="191">
                  <c:v>46636.5</c:v>
                </c:pt>
                <c:pt idx="192">
                  <c:v>45146</c:v>
                </c:pt>
                <c:pt idx="193">
                  <c:v>41280.5</c:v>
                </c:pt>
                <c:pt idx="194">
                  <c:v>39869</c:v>
                </c:pt>
                <c:pt idx="195">
                  <c:v>37069</c:v>
                </c:pt>
                <c:pt idx="196">
                  <c:v>35341.5</c:v>
                </c:pt>
                <c:pt idx="197">
                  <c:v>35025.5</c:v>
                </c:pt>
                <c:pt idx="198">
                  <c:v>35367</c:v>
                </c:pt>
                <c:pt idx="199">
                  <c:v>35894.5</c:v>
                </c:pt>
                <c:pt idx="200">
                  <c:v>38243</c:v>
                </c:pt>
                <c:pt idx="201">
                  <c:v>40801</c:v>
                </c:pt>
                <c:pt idx="202">
                  <c:v>42864.5</c:v>
                </c:pt>
                <c:pt idx="203">
                  <c:v>43816.5</c:v>
                </c:pt>
                <c:pt idx="204">
                  <c:v>45434.5</c:v>
                </c:pt>
                <c:pt idx="205">
                  <c:v>45713.5</c:v>
                </c:pt>
                <c:pt idx="206">
                  <c:v>43486.5</c:v>
                </c:pt>
                <c:pt idx="207">
                  <c:v>41221.5</c:v>
                </c:pt>
                <c:pt idx="208">
                  <c:v>39778</c:v>
                </c:pt>
                <c:pt idx="209">
                  <c:v>39387</c:v>
                </c:pt>
                <c:pt idx="210">
                  <c:v>40652.5</c:v>
                </c:pt>
                <c:pt idx="211">
                  <c:v>42953</c:v>
                </c:pt>
                <c:pt idx="212">
                  <c:v>42993.5</c:v>
                </c:pt>
                <c:pt idx="213">
                  <c:v>42937</c:v>
                </c:pt>
                <c:pt idx="214">
                  <c:v>44016.5</c:v>
                </c:pt>
                <c:pt idx="215">
                  <c:v>46979</c:v>
                </c:pt>
                <c:pt idx="216">
                  <c:v>45476</c:v>
                </c:pt>
                <c:pt idx="217">
                  <c:v>41776.5</c:v>
                </c:pt>
                <c:pt idx="218">
                  <c:v>40628.5</c:v>
                </c:pt>
                <c:pt idx="219">
                  <c:v>37949</c:v>
                </c:pt>
                <c:pt idx="220">
                  <c:v>36518</c:v>
                </c:pt>
                <c:pt idx="221">
                  <c:v>37142</c:v>
                </c:pt>
                <c:pt idx="222">
                  <c:v>38826</c:v>
                </c:pt>
                <c:pt idx="223">
                  <c:v>41317.5</c:v>
                </c:pt>
                <c:pt idx="224">
                  <c:v>44630</c:v>
                </c:pt>
                <c:pt idx="225">
                  <c:v>47472</c:v>
                </c:pt>
                <c:pt idx="226">
                  <c:v>48974.5</c:v>
                </c:pt>
                <c:pt idx="227">
                  <c:v>49417</c:v>
                </c:pt>
                <c:pt idx="228">
                  <c:v>50829</c:v>
                </c:pt>
                <c:pt idx="229">
                  <c:v>51002.5</c:v>
                </c:pt>
                <c:pt idx="230">
                  <c:v>49246.5</c:v>
                </c:pt>
                <c:pt idx="231">
                  <c:v>47281</c:v>
                </c:pt>
                <c:pt idx="232">
                  <c:v>45710.5</c:v>
                </c:pt>
                <c:pt idx="233">
                  <c:v>44993.5</c:v>
                </c:pt>
                <c:pt idx="234">
                  <c:v>45796.5</c:v>
                </c:pt>
                <c:pt idx="235">
                  <c:v>47204.5</c:v>
                </c:pt>
                <c:pt idx="236">
                  <c:v>46113</c:v>
                </c:pt>
                <c:pt idx="237">
                  <c:v>45654</c:v>
                </c:pt>
                <c:pt idx="238">
                  <c:v>46720.5</c:v>
                </c:pt>
                <c:pt idx="239">
                  <c:v>49340</c:v>
                </c:pt>
                <c:pt idx="240">
                  <c:v>47642.5</c:v>
                </c:pt>
                <c:pt idx="241">
                  <c:v>43471.5</c:v>
                </c:pt>
                <c:pt idx="242">
                  <c:v>42005.5</c:v>
                </c:pt>
                <c:pt idx="243">
                  <c:v>39051</c:v>
                </c:pt>
                <c:pt idx="244">
                  <c:v>37421.5</c:v>
                </c:pt>
                <c:pt idx="245">
                  <c:v>37342.5</c:v>
                </c:pt>
                <c:pt idx="246">
                  <c:v>37812</c:v>
                </c:pt>
                <c:pt idx="247">
                  <c:v>38860.5</c:v>
                </c:pt>
                <c:pt idx="248">
                  <c:v>41610.5</c:v>
                </c:pt>
                <c:pt idx="249">
                  <c:v>44769.5</c:v>
                </c:pt>
                <c:pt idx="250">
                  <c:v>46485.5</c:v>
                </c:pt>
                <c:pt idx="251">
                  <c:v>47064.5</c:v>
                </c:pt>
                <c:pt idx="252">
                  <c:v>48256</c:v>
                </c:pt>
                <c:pt idx="253">
                  <c:v>48492.5</c:v>
                </c:pt>
                <c:pt idx="254">
                  <c:v>46347</c:v>
                </c:pt>
                <c:pt idx="255">
                  <c:v>44221</c:v>
                </c:pt>
                <c:pt idx="256">
                  <c:v>42445.5</c:v>
                </c:pt>
                <c:pt idx="257">
                  <c:v>41694</c:v>
                </c:pt>
                <c:pt idx="258">
                  <c:v>42517.5</c:v>
                </c:pt>
                <c:pt idx="259">
                  <c:v>44206.5</c:v>
                </c:pt>
                <c:pt idx="260">
                  <c:v>43980.5</c:v>
                </c:pt>
                <c:pt idx="261">
                  <c:v>43958</c:v>
                </c:pt>
                <c:pt idx="262">
                  <c:v>45232</c:v>
                </c:pt>
                <c:pt idx="263">
                  <c:v>48385.5</c:v>
                </c:pt>
                <c:pt idx="264">
                  <c:v>47039.5</c:v>
                </c:pt>
                <c:pt idx="265">
                  <c:v>43068.5</c:v>
                </c:pt>
                <c:pt idx="266">
                  <c:v>41669.5</c:v>
                </c:pt>
                <c:pt idx="267">
                  <c:v>38763.5</c:v>
                </c:pt>
                <c:pt idx="268">
                  <c:v>36765</c:v>
                </c:pt>
                <c:pt idx="269">
                  <c:v>36337</c:v>
                </c:pt>
                <c:pt idx="270">
                  <c:v>35981.5</c:v>
                </c:pt>
                <c:pt idx="271">
                  <c:v>36307</c:v>
                </c:pt>
                <c:pt idx="272">
                  <c:v>38043.5</c:v>
                </c:pt>
                <c:pt idx="273">
                  <c:v>40624</c:v>
                </c:pt>
                <c:pt idx="274">
                  <c:v>42813</c:v>
                </c:pt>
                <c:pt idx="275">
                  <c:v>44298.5</c:v>
                </c:pt>
                <c:pt idx="276">
                  <c:v>45980.5</c:v>
                </c:pt>
                <c:pt idx="277">
                  <c:v>46228</c:v>
                </c:pt>
                <c:pt idx="278">
                  <c:v>43408</c:v>
                </c:pt>
                <c:pt idx="279">
                  <c:v>41195</c:v>
                </c:pt>
                <c:pt idx="280">
                  <c:v>39599.5</c:v>
                </c:pt>
                <c:pt idx="281">
                  <c:v>39133</c:v>
                </c:pt>
                <c:pt idx="282">
                  <c:v>40559</c:v>
                </c:pt>
                <c:pt idx="283">
                  <c:v>43473.5</c:v>
                </c:pt>
                <c:pt idx="284">
                  <c:v>44455</c:v>
                </c:pt>
                <c:pt idx="285">
                  <c:v>44863</c:v>
                </c:pt>
                <c:pt idx="286">
                  <c:v>45681.5</c:v>
                </c:pt>
                <c:pt idx="287">
                  <c:v>48289</c:v>
                </c:pt>
                <c:pt idx="288">
                  <c:v>46775.5</c:v>
                </c:pt>
                <c:pt idx="289">
                  <c:v>42975.5</c:v>
                </c:pt>
                <c:pt idx="290">
                  <c:v>42079.5</c:v>
                </c:pt>
                <c:pt idx="291">
                  <c:v>39497.5</c:v>
                </c:pt>
                <c:pt idx="292">
                  <c:v>38206</c:v>
                </c:pt>
                <c:pt idx="293">
                  <c:v>39742.5</c:v>
                </c:pt>
                <c:pt idx="294">
                  <c:v>43799.5</c:v>
                </c:pt>
                <c:pt idx="295">
                  <c:v>49771.5</c:v>
                </c:pt>
                <c:pt idx="296">
                  <c:v>53818.5</c:v>
                </c:pt>
                <c:pt idx="297">
                  <c:v>55619.5</c:v>
                </c:pt>
                <c:pt idx="298">
                  <c:v>56222</c:v>
                </c:pt>
                <c:pt idx="299">
                  <c:v>56614</c:v>
                </c:pt>
                <c:pt idx="300">
                  <c:v>57093</c:v>
                </c:pt>
                <c:pt idx="301">
                  <c:v>56748.5</c:v>
                </c:pt>
                <c:pt idx="302">
                  <c:v>55843.5</c:v>
                </c:pt>
                <c:pt idx="303">
                  <c:v>53859.5</c:v>
                </c:pt>
                <c:pt idx="304">
                  <c:v>52220</c:v>
                </c:pt>
                <c:pt idx="305">
                  <c:v>50823.5</c:v>
                </c:pt>
                <c:pt idx="306">
                  <c:v>50890.5</c:v>
                </c:pt>
                <c:pt idx="307">
                  <c:v>52662.5</c:v>
                </c:pt>
                <c:pt idx="308">
                  <c:v>51043</c:v>
                </c:pt>
                <c:pt idx="309">
                  <c:v>49728</c:v>
                </c:pt>
                <c:pt idx="310">
                  <c:v>50146</c:v>
                </c:pt>
                <c:pt idx="311">
                  <c:v>52342</c:v>
                </c:pt>
                <c:pt idx="312">
                  <c:v>50504</c:v>
                </c:pt>
                <c:pt idx="313">
                  <c:v>46101</c:v>
                </c:pt>
                <c:pt idx="314">
                  <c:v>44992.5</c:v>
                </c:pt>
                <c:pt idx="315">
                  <c:v>42584.5</c:v>
                </c:pt>
                <c:pt idx="316">
                  <c:v>41239</c:v>
                </c:pt>
                <c:pt idx="317">
                  <c:v>42211</c:v>
                </c:pt>
                <c:pt idx="318">
                  <c:v>45740.5</c:v>
                </c:pt>
                <c:pt idx="319">
                  <c:v>51518.5</c:v>
                </c:pt>
                <c:pt idx="320">
                  <c:v>55094.5</c:v>
                </c:pt>
                <c:pt idx="321">
                  <c:v>56457</c:v>
                </c:pt>
                <c:pt idx="322">
                  <c:v>56822</c:v>
                </c:pt>
                <c:pt idx="323">
                  <c:v>57115.5</c:v>
                </c:pt>
                <c:pt idx="324">
                  <c:v>57404</c:v>
                </c:pt>
                <c:pt idx="325">
                  <c:v>56980.5</c:v>
                </c:pt>
                <c:pt idx="326">
                  <c:v>56124.5</c:v>
                </c:pt>
                <c:pt idx="327">
                  <c:v>54350.5</c:v>
                </c:pt>
                <c:pt idx="328">
                  <c:v>52806.5</c:v>
                </c:pt>
                <c:pt idx="329">
                  <c:v>51825.5</c:v>
                </c:pt>
                <c:pt idx="330">
                  <c:v>52159</c:v>
                </c:pt>
                <c:pt idx="331">
                  <c:v>53841.5</c:v>
                </c:pt>
                <c:pt idx="332">
                  <c:v>52244.5</c:v>
                </c:pt>
                <c:pt idx="333">
                  <c:v>50765</c:v>
                </c:pt>
                <c:pt idx="334">
                  <c:v>50825.5</c:v>
                </c:pt>
                <c:pt idx="335">
                  <c:v>52715</c:v>
                </c:pt>
                <c:pt idx="336">
                  <c:v>50698</c:v>
                </c:pt>
                <c:pt idx="337">
                  <c:v>46347.5</c:v>
                </c:pt>
                <c:pt idx="338">
                  <c:v>45207</c:v>
                </c:pt>
                <c:pt idx="339">
                  <c:v>42786</c:v>
                </c:pt>
                <c:pt idx="340">
                  <c:v>41355.5</c:v>
                </c:pt>
                <c:pt idx="341">
                  <c:v>42376.5</c:v>
                </c:pt>
                <c:pt idx="342">
                  <c:v>45621</c:v>
                </c:pt>
                <c:pt idx="343">
                  <c:v>50818</c:v>
                </c:pt>
                <c:pt idx="344">
                  <c:v>54837.5</c:v>
                </c:pt>
                <c:pt idx="345">
                  <c:v>57149</c:v>
                </c:pt>
                <c:pt idx="346">
                  <c:v>57818</c:v>
                </c:pt>
                <c:pt idx="347">
                  <c:v>58342</c:v>
                </c:pt>
                <c:pt idx="348">
                  <c:v>58517.5</c:v>
                </c:pt>
                <c:pt idx="349">
                  <c:v>57936.5</c:v>
                </c:pt>
                <c:pt idx="350">
                  <c:v>57056.5</c:v>
                </c:pt>
                <c:pt idx="351">
                  <c:v>55137</c:v>
                </c:pt>
                <c:pt idx="352">
                  <c:v>53589.5</c:v>
                </c:pt>
                <c:pt idx="353">
                  <c:v>52537</c:v>
                </c:pt>
                <c:pt idx="354">
                  <c:v>52876.5</c:v>
                </c:pt>
                <c:pt idx="355">
                  <c:v>54480.5</c:v>
                </c:pt>
                <c:pt idx="356">
                  <c:v>52715.5</c:v>
                </c:pt>
                <c:pt idx="357">
                  <c:v>51090.5</c:v>
                </c:pt>
                <c:pt idx="358">
                  <c:v>51223.5</c:v>
                </c:pt>
                <c:pt idx="359">
                  <c:v>53633.5</c:v>
                </c:pt>
                <c:pt idx="360">
                  <c:v>51927.5</c:v>
                </c:pt>
                <c:pt idx="361">
                  <c:v>47821</c:v>
                </c:pt>
                <c:pt idx="362">
                  <c:v>46793</c:v>
                </c:pt>
                <c:pt idx="363">
                  <c:v>44275</c:v>
                </c:pt>
                <c:pt idx="364">
                  <c:v>42766.5</c:v>
                </c:pt>
                <c:pt idx="365">
                  <c:v>43481</c:v>
                </c:pt>
                <c:pt idx="366">
                  <c:v>47303</c:v>
                </c:pt>
                <c:pt idx="367">
                  <c:v>53300.5</c:v>
                </c:pt>
                <c:pt idx="368">
                  <c:v>56987</c:v>
                </c:pt>
                <c:pt idx="369">
                  <c:v>58520.5</c:v>
                </c:pt>
                <c:pt idx="370">
                  <c:v>58989</c:v>
                </c:pt>
                <c:pt idx="371">
                  <c:v>59278</c:v>
                </c:pt>
                <c:pt idx="372">
                  <c:v>59608</c:v>
                </c:pt>
                <c:pt idx="373">
                  <c:v>59159.5</c:v>
                </c:pt>
                <c:pt idx="374">
                  <c:v>58351</c:v>
                </c:pt>
                <c:pt idx="375">
                  <c:v>56414</c:v>
                </c:pt>
                <c:pt idx="376">
                  <c:v>54896</c:v>
                </c:pt>
                <c:pt idx="377">
                  <c:v>53802.5</c:v>
                </c:pt>
                <c:pt idx="378">
                  <c:v>54375</c:v>
                </c:pt>
                <c:pt idx="379">
                  <c:v>55831</c:v>
                </c:pt>
                <c:pt idx="380">
                  <c:v>53891.5</c:v>
                </c:pt>
                <c:pt idx="381">
                  <c:v>52125.5</c:v>
                </c:pt>
                <c:pt idx="382">
                  <c:v>52302</c:v>
                </c:pt>
                <c:pt idx="383">
                  <c:v>54705</c:v>
                </c:pt>
                <c:pt idx="384">
                  <c:v>52796.5</c:v>
                </c:pt>
                <c:pt idx="385">
                  <c:v>48546</c:v>
                </c:pt>
                <c:pt idx="386">
                  <c:v>47490.5</c:v>
                </c:pt>
                <c:pt idx="387">
                  <c:v>45011</c:v>
                </c:pt>
                <c:pt idx="388">
                  <c:v>43768</c:v>
                </c:pt>
                <c:pt idx="389">
                  <c:v>44857.5</c:v>
                </c:pt>
                <c:pt idx="390">
                  <c:v>48221</c:v>
                </c:pt>
                <c:pt idx="391">
                  <c:v>53977</c:v>
                </c:pt>
                <c:pt idx="392">
                  <c:v>57291.5</c:v>
                </c:pt>
                <c:pt idx="393">
                  <c:v>58591.5</c:v>
                </c:pt>
                <c:pt idx="394">
                  <c:v>58624</c:v>
                </c:pt>
                <c:pt idx="395">
                  <c:v>58438.5</c:v>
                </c:pt>
                <c:pt idx="396">
                  <c:v>58369.5</c:v>
                </c:pt>
                <c:pt idx="397">
                  <c:v>57921</c:v>
                </c:pt>
                <c:pt idx="398">
                  <c:v>56310.5</c:v>
                </c:pt>
                <c:pt idx="399">
                  <c:v>54199</c:v>
                </c:pt>
                <c:pt idx="400">
                  <c:v>52129</c:v>
                </c:pt>
                <c:pt idx="401">
                  <c:v>51025</c:v>
                </c:pt>
                <c:pt idx="402">
                  <c:v>51435</c:v>
                </c:pt>
                <c:pt idx="403">
                  <c:v>52382</c:v>
                </c:pt>
                <c:pt idx="404">
                  <c:v>51085</c:v>
                </c:pt>
                <c:pt idx="405">
                  <c:v>49895</c:v>
                </c:pt>
                <c:pt idx="406">
                  <c:v>50970</c:v>
                </c:pt>
                <c:pt idx="407">
                  <c:v>53707</c:v>
                </c:pt>
                <c:pt idx="408">
                  <c:v>51711</c:v>
                </c:pt>
                <c:pt idx="409">
                  <c:v>47084.5</c:v>
                </c:pt>
                <c:pt idx="410">
                  <c:v>45558</c:v>
                </c:pt>
                <c:pt idx="411">
                  <c:v>42807.5</c:v>
                </c:pt>
                <c:pt idx="412">
                  <c:v>41011.5</c:v>
                </c:pt>
                <c:pt idx="413">
                  <c:v>40751.5</c:v>
                </c:pt>
                <c:pt idx="414">
                  <c:v>41118</c:v>
                </c:pt>
                <c:pt idx="415">
                  <c:v>42671</c:v>
                </c:pt>
                <c:pt idx="416">
                  <c:v>45435.5</c:v>
                </c:pt>
                <c:pt idx="417">
                  <c:v>48600</c:v>
                </c:pt>
                <c:pt idx="418">
                  <c:v>50206.5</c:v>
                </c:pt>
                <c:pt idx="419">
                  <c:v>50821.5</c:v>
                </c:pt>
                <c:pt idx="420">
                  <c:v>52117</c:v>
                </c:pt>
                <c:pt idx="421">
                  <c:v>52418.5</c:v>
                </c:pt>
                <c:pt idx="422">
                  <c:v>50223</c:v>
                </c:pt>
                <c:pt idx="423">
                  <c:v>48074.5</c:v>
                </c:pt>
                <c:pt idx="424">
                  <c:v>46304.5</c:v>
                </c:pt>
                <c:pt idx="425">
                  <c:v>45623.5</c:v>
                </c:pt>
                <c:pt idx="426">
                  <c:v>46700</c:v>
                </c:pt>
                <c:pt idx="427">
                  <c:v>48420.5</c:v>
                </c:pt>
                <c:pt idx="428">
                  <c:v>47904.5</c:v>
                </c:pt>
                <c:pt idx="429">
                  <c:v>46951.5</c:v>
                </c:pt>
                <c:pt idx="430">
                  <c:v>47859.5</c:v>
                </c:pt>
                <c:pt idx="431">
                  <c:v>51418</c:v>
                </c:pt>
                <c:pt idx="432">
                  <c:v>50291.5</c:v>
                </c:pt>
                <c:pt idx="433">
                  <c:v>46152.5</c:v>
                </c:pt>
                <c:pt idx="434">
                  <c:v>44581</c:v>
                </c:pt>
                <c:pt idx="435">
                  <c:v>41435</c:v>
                </c:pt>
                <c:pt idx="436">
                  <c:v>39210.5</c:v>
                </c:pt>
                <c:pt idx="437">
                  <c:v>38538.5</c:v>
                </c:pt>
                <c:pt idx="438">
                  <c:v>37982</c:v>
                </c:pt>
                <c:pt idx="439">
                  <c:v>38459</c:v>
                </c:pt>
                <c:pt idx="440">
                  <c:v>40548.5</c:v>
                </c:pt>
                <c:pt idx="441">
                  <c:v>43484.5</c:v>
                </c:pt>
                <c:pt idx="442">
                  <c:v>45745.5</c:v>
                </c:pt>
                <c:pt idx="443">
                  <c:v>47236.5</c:v>
                </c:pt>
                <c:pt idx="444">
                  <c:v>48965.5</c:v>
                </c:pt>
                <c:pt idx="445">
                  <c:v>49166</c:v>
                </c:pt>
                <c:pt idx="446">
                  <c:v>46262.5</c:v>
                </c:pt>
                <c:pt idx="447">
                  <c:v>44053</c:v>
                </c:pt>
                <c:pt idx="448">
                  <c:v>42563.5</c:v>
                </c:pt>
                <c:pt idx="449">
                  <c:v>42093</c:v>
                </c:pt>
                <c:pt idx="450">
                  <c:v>43195</c:v>
                </c:pt>
                <c:pt idx="451">
                  <c:v>45269.5</c:v>
                </c:pt>
                <c:pt idx="452">
                  <c:v>46064.5</c:v>
                </c:pt>
                <c:pt idx="453">
                  <c:v>46099.5</c:v>
                </c:pt>
                <c:pt idx="454">
                  <c:v>47523.5</c:v>
                </c:pt>
                <c:pt idx="455">
                  <c:v>50648.5</c:v>
                </c:pt>
                <c:pt idx="456">
                  <c:v>49324</c:v>
                </c:pt>
                <c:pt idx="457">
                  <c:v>45159.5</c:v>
                </c:pt>
                <c:pt idx="458">
                  <c:v>43882.5</c:v>
                </c:pt>
                <c:pt idx="459">
                  <c:v>41090</c:v>
                </c:pt>
                <c:pt idx="460">
                  <c:v>39303</c:v>
                </c:pt>
                <c:pt idx="461">
                  <c:v>39215</c:v>
                </c:pt>
                <c:pt idx="462">
                  <c:v>39529.5</c:v>
                </c:pt>
                <c:pt idx="463">
                  <c:v>40613.5</c:v>
                </c:pt>
                <c:pt idx="464">
                  <c:v>42953</c:v>
                </c:pt>
                <c:pt idx="465">
                  <c:v>46056</c:v>
                </c:pt>
                <c:pt idx="466">
                  <c:v>48679.5</c:v>
                </c:pt>
                <c:pt idx="467">
                  <c:v>50529.5</c:v>
                </c:pt>
                <c:pt idx="468">
                  <c:v>52604.5</c:v>
                </c:pt>
                <c:pt idx="469">
                  <c:v>52810</c:v>
                </c:pt>
                <c:pt idx="470">
                  <c:v>50343.5</c:v>
                </c:pt>
                <c:pt idx="471">
                  <c:v>47930.5</c:v>
                </c:pt>
                <c:pt idx="472">
                  <c:v>46621.5</c:v>
                </c:pt>
                <c:pt idx="473">
                  <c:v>46249</c:v>
                </c:pt>
                <c:pt idx="474">
                  <c:v>47743</c:v>
                </c:pt>
                <c:pt idx="475">
                  <c:v>50509.5</c:v>
                </c:pt>
                <c:pt idx="476">
                  <c:v>50055.5</c:v>
                </c:pt>
                <c:pt idx="477">
                  <c:v>49327</c:v>
                </c:pt>
                <c:pt idx="478">
                  <c:v>49666</c:v>
                </c:pt>
                <c:pt idx="479">
                  <c:v>52097</c:v>
                </c:pt>
                <c:pt idx="480">
                  <c:v>50476.5</c:v>
                </c:pt>
                <c:pt idx="481">
                  <c:v>46482.5</c:v>
                </c:pt>
                <c:pt idx="482">
                  <c:v>45627</c:v>
                </c:pt>
                <c:pt idx="483">
                  <c:v>42980</c:v>
                </c:pt>
                <c:pt idx="484">
                  <c:v>41560</c:v>
                </c:pt>
                <c:pt idx="485">
                  <c:v>43014.5</c:v>
                </c:pt>
                <c:pt idx="486">
                  <c:v>47144.5</c:v>
                </c:pt>
                <c:pt idx="487">
                  <c:v>53476</c:v>
                </c:pt>
                <c:pt idx="488">
                  <c:v>57709</c:v>
                </c:pt>
                <c:pt idx="489">
                  <c:v>59861</c:v>
                </c:pt>
                <c:pt idx="490">
                  <c:v>60744.5</c:v>
                </c:pt>
                <c:pt idx="491">
                  <c:v>61181</c:v>
                </c:pt>
                <c:pt idx="492">
                  <c:v>61571</c:v>
                </c:pt>
                <c:pt idx="493">
                  <c:v>61161</c:v>
                </c:pt>
                <c:pt idx="494">
                  <c:v>60396</c:v>
                </c:pt>
                <c:pt idx="495">
                  <c:v>58586</c:v>
                </c:pt>
                <c:pt idx="496">
                  <c:v>57318.5</c:v>
                </c:pt>
                <c:pt idx="497">
                  <c:v>56509.5</c:v>
                </c:pt>
                <c:pt idx="498">
                  <c:v>56850</c:v>
                </c:pt>
                <c:pt idx="499">
                  <c:v>58825</c:v>
                </c:pt>
                <c:pt idx="500">
                  <c:v>56564.5</c:v>
                </c:pt>
                <c:pt idx="501">
                  <c:v>54214.5</c:v>
                </c:pt>
                <c:pt idx="502">
                  <c:v>53680</c:v>
                </c:pt>
                <c:pt idx="503">
                  <c:v>55801.5</c:v>
                </c:pt>
                <c:pt idx="504">
                  <c:v>53707.5</c:v>
                </c:pt>
                <c:pt idx="505">
                  <c:v>49201</c:v>
                </c:pt>
                <c:pt idx="506">
                  <c:v>48057.5</c:v>
                </c:pt>
                <c:pt idx="507">
                  <c:v>45463.5</c:v>
                </c:pt>
                <c:pt idx="508">
                  <c:v>43980.5</c:v>
                </c:pt>
                <c:pt idx="509">
                  <c:v>45034.5</c:v>
                </c:pt>
                <c:pt idx="510">
                  <c:v>48386</c:v>
                </c:pt>
                <c:pt idx="511">
                  <c:v>54050.5</c:v>
                </c:pt>
                <c:pt idx="512">
                  <c:v>58052</c:v>
                </c:pt>
                <c:pt idx="513">
                  <c:v>59825.5</c:v>
                </c:pt>
                <c:pt idx="514">
                  <c:v>60343.5</c:v>
                </c:pt>
                <c:pt idx="515">
                  <c:v>60477.5</c:v>
                </c:pt>
                <c:pt idx="516">
                  <c:v>60801.5</c:v>
                </c:pt>
                <c:pt idx="517">
                  <c:v>60132</c:v>
                </c:pt>
                <c:pt idx="518">
                  <c:v>58898.5</c:v>
                </c:pt>
                <c:pt idx="519">
                  <c:v>57105.5</c:v>
                </c:pt>
                <c:pt idx="520">
                  <c:v>55494.5</c:v>
                </c:pt>
                <c:pt idx="521">
                  <c:v>54211.5</c:v>
                </c:pt>
                <c:pt idx="522">
                  <c:v>54763</c:v>
                </c:pt>
                <c:pt idx="523">
                  <c:v>56415</c:v>
                </c:pt>
                <c:pt idx="524">
                  <c:v>54521.5</c:v>
                </c:pt>
                <c:pt idx="525">
                  <c:v>52466.5</c:v>
                </c:pt>
                <c:pt idx="526">
                  <c:v>52640</c:v>
                </c:pt>
                <c:pt idx="527">
                  <c:v>55047</c:v>
                </c:pt>
                <c:pt idx="528">
                  <c:v>53274</c:v>
                </c:pt>
                <c:pt idx="529">
                  <c:v>49025.5</c:v>
                </c:pt>
                <c:pt idx="530">
                  <c:v>47875.5</c:v>
                </c:pt>
                <c:pt idx="531">
                  <c:v>45365</c:v>
                </c:pt>
                <c:pt idx="532">
                  <c:v>43808</c:v>
                </c:pt>
                <c:pt idx="533">
                  <c:v>45044.5</c:v>
                </c:pt>
                <c:pt idx="534">
                  <c:v>48323</c:v>
                </c:pt>
                <c:pt idx="535">
                  <c:v>54368</c:v>
                </c:pt>
                <c:pt idx="536">
                  <c:v>57824</c:v>
                </c:pt>
                <c:pt idx="537">
                  <c:v>59358.5</c:v>
                </c:pt>
                <c:pt idx="538">
                  <c:v>59774</c:v>
                </c:pt>
                <c:pt idx="539">
                  <c:v>60079</c:v>
                </c:pt>
                <c:pt idx="540">
                  <c:v>60537</c:v>
                </c:pt>
                <c:pt idx="541">
                  <c:v>60280</c:v>
                </c:pt>
                <c:pt idx="542">
                  <c:v>59456</c:v>
                </c:pt>
                <c:pt idx="543">
                  <c:v>57628</c:v>
                </c:pt>
                <c:pt idx="544">
                  <c:v>56230.5</c:v>
                </c:pt>
                <c:pt idx="545">
                  <c:v>55277.5</c:v>
                </c:pt>
                <c:pt idx="546">
                  <c:v>55962.5</c:v>
                </c:pt>
                <c:pt idx="547">
                  <c:v>57695</c:v>
                </c:pt>
                <c:pt idx="548">
                  <c:v>55615.5</c:v>
                </c:pt>
                <c:pt idx="549">
                  <c:v>54071</c:v>
                </c:pt>
                <c:pt idx="550">
                  <c:v>54486.5</c:v>
                </c:pt>
                <c:pt idx="551">
                  <c:v>57255.5</c:v>
                </c:pt>
                <c:pt idx="552">
                  <c:v>55497.5</c:v>
                </c:pt>
                <c:pt idx="553">
                  <c:v>51209</c:v>
                </c:pt>
                <c:pt idx="554">
                  <c:v>50187</c:v>
                </c:pt>
                <c:pt idx="555">
                  <c:v>47900.5</c:v>
                </c:pt>
                <c:pt idx="556">
                  <c:v>46598.5</c:v>
                </c:pt>
                <c:pt idx="557">
                  <c:v>47692</c:v>
                </c:pt>
                <c:pt idx="558">
                  <c:v>51076</c:v>
                </c:pt>
                <c:pt idx="559">
                  <c:v>57047.5</c:v>
                </c:pt>
                <c:pt idx="560">
                  <c:v>60352.5</c:v>
                </c:pt>
                <c:pt idx="561">
                  <c:v>62033.5</c:v>
                </c:pt>
                <c:pt idx="562">
                  <c:v>62218.5</c:v>
                </c:pt>
                <c:pt idx="563">
                  <c:v>62478.5</c:v>
                </c:pt>
                <c:pt idx="564">
                  <c:v>62865.5</c:v>
                </c:pt>
                <c:pt idx="565">
                  <c:v>62634</c:v>
                </c:pt>
                <c:pt idx="566">
                  <c:v>61322.5</c:v>
                </c:pt>
                <c:pt idx="567">
                  <c:v>59124.5</c:v>
                </c:pt>
                <c:pt idx="568">
                  <c:v>57361</c:v>
                </c:pt>
                <c:pt idx="569">
                  <c:v>56537</c:v>
                </c:pt>
                <c:pt idx="570">
                  <c:v>57157</c:v>
                </c:pt>
                <c:pt idx="571">
                  <c:v>58509.5</c:v>
                </c:pt>
                <c:pt idx="572">
                  <c:v>56718.5</c:v>
                </c:pt>
                <c:pt idx="573">
                  <c:v>55193.5</c:v>
                </c:pt>
                <c:pt idx="574">
                  <c:v>55863.5</c:v>
                </c:pt>
                <c:pt idx="575">
                  <c:v>58532.5</c:v>
                </c:pt>
                <c:pt idx="576">
                  <c:v>56516</c:v>
                </c:pt>
                <c:pt idx="577">
                  <c:v>51892</c:v>
                </c:pt>
                <c:pt idx="578">
                  <c:v>50304.5</c:v>
                </c:pt>
                <c:pt idx="579">
                  <c:v>47323</c:v>
                </c:pt>
                <c:pt idx="580">
                  <c:v>45350.5</c:v>
                </c:pt>
                <c:pt idx="581">
                  <c:v>45136.5</c:v>
                </c:pt>
                <c:pt idx="582">
                  <c:v>45608</c:v>
                </c:pt>
                <c:pt idx="583">
                  <c:v>47227.5</c:v>
                </c:pt>
                <c:pt idx="584">
                  <c:v>50114.5</c:v>
                </c:pt>
                <c:pt idx="585">
                  <c:v>52949</c:v>
                </c:pt>
                <c:pt idx="586">
                  <c:v>54199</c:v>
                </c:pt>
                <c:pt idx="587">
                  <c:v>54280</c:v>
                </c:pt>
                <c:pt idx="588">
                  <c:v>55189</c:v>
                </c:pt>
                <c:pt idx="589">
                  <c:v>55293.5</c:v>
                </c:pt>
                <c:pt idx="590">
                  <c:v>52497.5</c:v>
                </c:pt>
                <c:pt idx="591">
                  <c:v>49962.5</c:v>
                </c:pt>
                <c:pt idx="592">
                  <c:v>47860.5</c:v>
                </c:pt>
                <c:pt idx="593">
                  <c:v>46733.5</c:v>
                </c:pt>
                <c:pt idx="594">
                  <c:v>47333</c:v>
                </c:pt>
                <c:pt idx="595">
                  <c:v>48859.5</c:v>
                </c:pt>
                <c:pt idx="596">
                  <c:v>48364.5</c:v>
                </c:pt>
                <c:pt idx="597">
                  <c:v>47699.5</c:v>
                </c:pt>
                <c:pt idx="598">
                  <c:v>49847</c:v>
                </c:pt>
                <c:pt idx="599">
                  <c:v>53915.5</c:v>
                </c:pt>
                <c:pt idx="600">
                  <c:v>52956.5</c:v>
                </c:pt>
                <c:pt idx="601">
                  <c:v>49033</c:v>
                </c:pt>
                <c:pt idx="602">
                  <c:v>47834.5</c:v>
                </c:pt>
                <c:pt idx="603">
                  <c:v>44794</c:v>
                </c:pt>
                <c:pt idx="604">
                  <c:v>42559.5</c:v>
                </c:pt>
                <c:pt idx="605">
                  <c:v>42087.5</c:v>
                </c:pt>
                <c:pt idx="606">
                  <c:v>41584</c:v>
                </c:pt>
                <c:pt idx="607">
                  <c:v>42274.5</c:v>
                </c:pt>
                <c:pt idx="608">
                  <c:v>44091</c:v>
                </c:pt>
                <c:pt idx="609">
                  <c:v>46564</c:v>
                </c:pt>
                <c:pt idx="610">
                  <c:v>48250.5</c:v>
                </c:pt>
                <c:pt idx="611">
                  <c:v>48994.5</c:v>
                </c:pt>
                <c:pt idx="612">
                  <c:v>49719</c:v>
                </c:pt>
                <c:pt idx="613">
                  <c:v>49462.5</c:v>
                </c:pt>
                <c:pt idx="614">
                  <c:v>46066</c:v>
                </c:pt>
                <c:pt idx="615">
                  <c:v>43664.5</c:v>
                </c:pt>
                <c:pt idx="616">
                  <c:v>42058.5</c:v>
                </c:pt>
                <c:pt idx="617">
                  <c:v>41433.5</c:v>
                </c:pt>
                <c:pt idx="618">
                  <c:v>42498</c:v>
                </c:pt>
                <c:pt idx="619">
                  <c:v>44909.5</c:v>
                </c:pt>
                <c:pt idx="620">
                  <c:v>45773</c:v>
                </c:pt>
                <c:pt idx="621">
                  <c:v>45890</c:v>
                </c:pt>
                <c:pt idx="622">
                  <c:v>47829.5</c:v>
                </c:pt>
                <c:pt idx="623">
                  <c:v>51283.5</c:v>
                </c:pt>
                <c:pt idx="624">
                  <c:v>49946.5</c:v>
                </c:pt>
                <c:pt idx="625">
                  <c:v>46295.5</c:v>
                </c:pt>
                <c:pt idx="626">
                  <c:v>45358</c:v>
                </c:pt>
                <c:pt idx="627">
                  <c:v>42953</c:v>
                </c:pt>
                <c:pt idx="628">
                  <c:v>41812</c:v>
                </c:pt>
                <c:pt idx="629">
                  <c:v>43502.5</c:v>
                </c:pt>
                <c:pt idx="630">
                  <c:v>47322</c:v>
                </c:pt>
                <c:pt idx="631">
                  <c:v>53204.5</c:v>
                </c:pt>
                <c:pt idx="632">
                  <c:v>56278.5</c:v>
                </c:pt>
                <c:pt idx="633">
                  <c:v>57134</c:v>
                </c:pt>
                <c:pt idx="634">
                  <c:v>57073.5</c:v>
                </c:pt>
                <c:pt idx="635">
                  <c:v>56860.5</c:v>
                </c:pt>
                <c:pt idx="636">
                  <c:v>57148.5</c:v>
                </c:pt>
                <c:pt idx="637">
                  <c:v>56734.5</c:v>
                </c:pt>
                <c:pt idx="638">
                  <c:v>55580.5</c:v>
                </c:pt>
                <c:pt idx="639">
                  <c:v>53433</c:v>
                </c:pt>
                <c:pt idx="640">
                  <c:v>51635.5</c:v>
                </c:pt>
                <c:pt idx="641">
                  <c:v>50303</c:v>
                </c:pt>
                <c:pt idx="642">
                  <c:v>50777</c:v>
                </c:pt>
                <c:pt idx="643">
                  <c:v>52504.5</c:v>
                </c:pt>
                <c:pt idx="644">
                  <c:v>51042.5</c:v>
                </c:pt>
                <c:pt idx="645">
                  <c:v>49138.5</c:v>
                </c:pt>
                <c:pt idx="646">
                  <c:v>49809</c:v>
                </c:pt>
                <c:pt idx="647">
                  <c:v>52551.5</c:v>
                </c:pt>
                <c:pt idx="648">
                  <c:v>50584.5</c:v>
                </c:pt>
                <c:pt idx="649">
                  <c:v>46342</c:v>
                </c:pt>
                <c:pt idx="650">
                  <c:v>45073.5</c:v>
                </c:pt>
                <c:pt idx="651">
                  <c:v>42635.5</c:v>
                </c:pt>
                <c:pt idx="652">
                  <c:v>41147.5</c:v>
                </c:pt>
                <c:pt idx="653">
                  <c:v>42215.5</c:v>
                </c:pt>
                <c:pt idx="654">
                  <c:v>45269.5</c:v>
                </c:pt>
                <c:pt idx="655">
                  <c:v>51225</c:v>
                </c:pt>
                <c:pt idx="656">
                  <c:v>55084</c:v>
                </c:pt>
                <c:pt idx="657">
                  <c:v>57061.5</c:v>
                </c:pt>
                <c:pt idx="658">
                  <c:v>58021.5</c:v>
                </c:pt>
                <c:pt idx="659">
                  <c:v>58569</c:v>
                </c:pt>
                <c:pt idx="660">
                  <c:v>59187.5</c:v>
                </c:pt>
                <c:pt idx="661">
                  <c:v>59096.5</c:v>
                </c:pt>
                <c:pt idx="662">
                  <c:v>58668</c:v>
                </c:pt>
                <c:pt idx="663">
                  <c:v>57032</c:v>
                </c:pt>
                <c:pt idx="664">
                  <c:v>55605.5</c:v>
                </c:pt>
                <c:pt idx="665">
                  <c:v>54720</c:v>
                </c:pt>
                <c:pt idx="666">
                  <c:v>54970.5</c:v>
                </c:pt>
                <c:pt idx="667">
                  <c:v>56428.5</c:v>
                </c:pt>
                <c:pt idx="668">
                  <c:v>54206</c:v>
                </c:pt>
                <c:pt idx="669">
                  <c:v>51862.5</c:v>
                </c:pt>
                <c:pt idx="670">
                  <c:v>52257</c:v>
                </c:pt>
                <c:pt idx="671">
                  <c:v>54948.5</c:v>
                </c:pt>
                <c:pt idx="672">
                  <c:v>53153</c:v>
                </c:pt>
                <c:pt idx="673">
                  <c:v>48858</c:v>
                </c:pt>
                <c:pt idx="674">
                  <c:v>47756</c:v>
                </c:pt>
                <c:pt idx="675">
                  <c:v>45229.5</c:v>
                </c:pt>
                <c:pt idx="676">
                  <c:v>43897</c:v>
                </c:pt>
                <c:pt idx="677">
                  <c:v>45050.5</c:v>
                </c:pt>
                <c:pt idx="678">
                  <c:v>48048.5</c:v>
                </c:pt>
                <c:pt idx="679">
                  <c:v>53459.5</c:v>
                </c:pt>
                <c:pt idx="680">
                  <c:v>57198.5</c:v>
                </c:pt>
                <c:pt idx="681">
                  <c:v>59314.5</c:v>
                </c:pt>
                <c:pt idx="682">
                  <c:v>59994.5</c:v>
                </c:pt>
                <c:pt idx="683">
                  <c:v>60260.5</c:v>
                </c:pt>
                <c:pt idx="684">
                  <c:v>60673.5</c:v>
                </c:pt>
                <c:pt idx="685">
                  <c:v>60242.5</c:v>
                </c:pt>
                <c:pt idx="686">
                  <c:v>59168</c:v>
                </c:pt>
                <c:pt idx="687">
                  <c:v>57183.5</c:v>
                </c:pt>
                <c:pt idx="688">
                  <c:v>55402</c:v>
                </c:pt>
                <c:pt idx="689">
                  <c:v>54323.5</c:v>
                </c:pt>
                <c:pt idx="690">
                  <c:v>54669</c:v>
                </c:pt>
                <c:pt idx="691">
                  <c:v>56254.5</c:v>
                </c:pt>
                <c:pt idx="692">
                  <c:v>54285</c:v>
                </c:pt>
                <c:pt idx="693">
                  <c:v>52435</c:v>
                </c:pt>
                <c:pt idx="694">
                  <c:v>52776.5</c:v>
                </c:pt>
                <c:pt idx="695">
                  <c:v>55369.5</c:v>
                </c:pt>
                <c:pt idx="696">
                  <c:v>53517.5</c:v>
                </c:pt>
                <c:pt idx="697">
                  <c:v>49234</c:v>
                </c:pt>
                <c:pt idx="698">
                  <c:v>48237</c:v>
                </c:pt>
                <c:pt idx="699">
                  <c:v>45677.5</c:v>
                </c:pt>
                <c:pt idx="700">
                  <c:v>44143.5</c:v>
                </c:pt>
                <c:pt idx="701">
                  <c:v>45022</c:v>
                </c:pt>
                <c:pt idx="702">
                  <c:v>48112.5</c:v>
                </c:pt>
                <c:pt idx="703">
                  <c:v>54098</c:v>
                </c:pt>
                <c:pt idx="704">
                  <c:v>57834</c:v>
                </c:pt>
                <c:pt idx="705">
                  <c:v>59720</c:v>
                </c:pt>
                <c:pt idx="706">
                  <c:v>60557.5</c:v>
                </c:pt>
                <c:pt idx="707">
                  <c:v>60938</c:v>
                </c:pt>
                <c:pt idx="708">
                  <c:v>61309</c:v>
                </c:pt>
                <c:pt idx="709">
                  <c:v>60860.5</c:v>
                </c:pt>
                <c:pt idx="710">
                  <c:v>59876</c:v>
                </c:pt>
                <c:pt idx="711">
                  <c:v>57899.5</c:v>
                </c:pt>
                <c:pt idx="712">
                  <c:v>56386</c:v>
                </c:pt>
                <c:pt idx="713">
                  <c:v>55210</c:v>
                </c:pt>
                <c:pt idx="714">
                  <c:v>55679.5</c:v>
                </c:pt>
                <c:pt idx="715">
                  <c:v>57373.5</c:v>
                </c:pt>
                <c:pt idx="716">
                  <c:v>55029</c:v>
                </c:pt>
                <c:pt idx="717">
                  <c:v>52540.5</c:v>
                </c:pt>
                <c:pt idx="718">
                  <c:v>52696.5</c:v>
                </c:pt>
                <c:pt idx="719">
                  <c:v>55224.5</c:v>
                </c:pt>
                <c:pt idx="720">
                  <c:v>53328.5</c:v>
                </c:pt>
                <c:pt idx="721">
                  <c:v>49048</c:v>
                </c:pt>
                <c:pt idx="722">
                  <c:v>47686</c:v>
                </c:pt>
                <c:pt idx="723">
                  <c:v>45103.5</c:v>
                </c:pt>
                <c:pt idx="724">
                  <c:v>43500.5</c:v>
                </c:pt>
                <c:pt idx="725">
                  <c:v>44360</c:v>
                </c:pt>
                <c:pt idx="726">
                  <c:v>47452</c:v>
                </c:pt>
                <c:pt idx="727">
                  <c:v>53280</c:v>
                </c:pt>
                <c:pt idx="728">
                  <c:v>57141.5</c:v>
                </c:pt>
                <c:pt idx="729">
                  <c:v>59076.5</c:v>
                </c:pt>
                <c:pt idx="730">
                  <c:v>59443</c:v>
                </c:pt>
                <c:pt idx="731">
                  <c:v>59763.5</c:v>
                </c:pt>
                <c:pt idx="732">
                  <c:v>59925</c:v>
                </c:pt>
                <c:pt idx="733">
                  <c:v>59370.5</c:v>
                </c:pt>
                <c:pt idx="734">
                  <c:v>58064</c:v>
                </c:pt>
                <c:pt idx="735">
                  <c:v>56062.5</c:v>
                </c:pt>
                <c:pt idx="736">
                  <c:v>54159</c:v>
                </c:pt>
                <c:pt idx="737">
                  <c:v>52880</c:v>
                </c:pt>
                <c:pt idx="738">
                  <c:v>53040.5</c:v>
                </c:pt>
                <c:pt idx="739">
                  <c:v>53604</c:v>
                </c:pt>
                <c:pt idx="740">
                  <c:v>51644.5</c:v>
                </c:pt>
                <c:pt idx="741">
                  <c:v>49698.5</c:v>
                </c:pt>
                <c:pt idx="742">
                  <c:v>50486</c:v>
                </c:pt>
                <c:pt idx="743">
                  <c:v>53609</c:v>
                </c:pt>
              </c:numCache>
            </c:numRef>
          </c:xVal>
          <c:yVal>
            <c:numRef>
              <c:f>Entrées!$N$37:$N$780</c:f>
              <c:numCache>
                <c:formatCode>0.0</c:formatCode>
                <c:ptCount val="744"/>
                <c:pt idx="0">
                  <c:v>681</c:v>
                </c:pt>
                <c:pt idx="1">
                  <c:v>702</c:v>
                </c:pt>
                <c:pt idx="2">
                  <c:v>657</c:v>
                </c:pt>
                <c:pt idx="3">
                  <c:v>615.5</c:v>
                </c:pt>
                <c:pt idx="4">
                  <c:v>629</c:v>
                </c:pt>
                <c:pt idx="5">
                  <c:v>627.5</c:v>
                </c:pt>
                <c:pt idx="6">
                  <c:v>630.5</c:v>
                </c:pt>
                <c:pt idx="7">
                  <c:v>631</c:v>
                </c:pt>
                <c:pt idx="8">
                  <c:v>626</c:v>
                </c:pt>
                <c:pt idx="9">
                  <c:v>634.5</c:v>
                </c:pt>
                <c:pt idx="10">
                  <c:v>642.5</c:v>
                </c:pt>
                <c:pt idx="11">
                  <c:v>645</c:v>
                </c:pt>
                <c:pt idx="12">
                  <c:v>648</c:v>
                </c:pt>
                <c:pt idx="13">
                  <c:v>652.5</c:v>
                </c:pt>
                <c:pt idx="14">
                  <c:v>650</c:v>
                </c:pt>
                <c:pt idx="15">
                  <c:v>649.5</c:v>
                </c:pt>
                <c:pt idx="16">
                  <c:v>633.5</c:v>
                </c:pt>
                <c:pt idx="17">
                  <c:v>633</c:v>
                </c:pt>
                <c:pt idx="18">
                  <c:v>628</c:v>
                </c:pt>
                <c:pt idx="19">
                  <c:v>627</c:v>
                </c:pt>
                <c:pt idx="20">
                  <c:v>634</c:v>
                </c:pt>
                <c:pt idx="21">
                  <c:v>630</c:v>
                </c:pt>
                <c:pt idx="22">
                  <c:v>634.5</c:v>
                </c:pt>
                <c:pt idx="23">
                  <c:v>623</c:v>
                </c:pt>
                <c:pt idx="24">
                  <c:v>620</c:v>
                </c:pt>
                <c:pt idx="25">
                  <c:v>611</c:v>
                </c:pt>
                <c:pt idx="26">
                  <c:v>603.5</c:v>
                </c:pt>
                <c:pt idx="27">
                  <c:v>702</c:v>
                </c:pt>
                <c:pt idx="28">
                  <c:v>701</c:v>
                </c:pt>
                <c:pt idx="29">
                  <c:v>695</c:v>
                </c:pt>
                <c:pt idx="30">
                  <c:v>696.5</c:v>
                </c:pt>
                <c:pt idx="31">
                  <c:v>685</c:v>
                </c:pt>
                <c:pt idx="32">
                  <c:v>685.5</c:v>
                </c:pt>
                <c:pt idx="33">
                  <c:v>679.5</c:v>
                </c:pt>
                <c:pt idx="34">
                  <c:v>668.5</c:v>
                </c:pt>
                <c:pt idx="35">
                  <c:v>673</c:v>
                </c:pt>
                <c:pt idx="36">
                  <c:v>674</c:v>
                </c:pt>
                <c:pt idx="37">
                  <c:v>675</c:v>
                </c:pt>
                <c:pt idx="38">
                  <c:v>666</c:v>
                </c:pt>
                <c:pt idx="39">
                  <c:v>670</c:v>
                </c:pt>
                <c:pt idx="40">
                  <c:v>656</c:v>
                </c:pt>
                <c:pt idx="41">
                  <c:v>661.5</c:v>
                </c:pt>
                <c:pt idx="42">
                  <c:v>666.5</c:v>
                </c:pt>
                <c:pt idx="43">
                  <c:v>673</c:v>
                </c:pt>
                <c:pt idx="44">
                  <c:v>676.5</c:v>
                </c:pt>
                <c:pt idx="45">
                  <c:v>674.5</c:v>
                </c:pt>
                <c:pt idx="46">
                  <c:v>681.5</c:v>
                </c:pt>
                <c:pt idx="47">
                  <c:v>686</c:v>
                </c:pt>
                <c:pt idx="48">
                  <c:v>691</c:v>
                </c:pt>
                <c:pt idx="49">
                  <c:v>687.5</c:v>
                </c:pt>
                <c:pt idx="50">
                  <c:v>690</c:v>
                </c:pt>
                <c:pt idx="51">
                  <c:v>693</c:v>
                </c:pt>
                <c:pt idx="52">
                  <c:v>692</c:v>
                </c:pt>
                <c:pt idx="53">
                  <c:v>692</c:v>
                </c:pt>
                <c:pt idx="54">
                  <c:v>681</c:v>
                </c:pt>
                <c:pt idx="55">
                  <c:v>680</c:v>
                </c:pt>
                <c:pt idx="56">
                  <c:v>672.5</c:v>
                </c:pt>
                <c:pt idx="57">
                  <c:v>672</c:v>
                </c:pt>
                <c:pt idx="58">
                  <c:v>669</c:v>
                </c:pt>
                <c:pt idx="59">
                  <c:v>670</c:v>
                </c:pt>
                <c:pt idx="60">
                  <c:v>669</c:v>
                </c:pt>
                <c:pt idx="61">
                  <c:v>664.5</c:v>
                </c:pt>
                <c:pt idx="62">
                  <c:v>659</c:v>
                </c:pt>
                <c:pt idx="63">
                  <c:v>650.5</c:v>
                </c:pt>
                <c:pt idx="64">
                  <c:v>670.5</c:v>
                </c:pt>
                <c:pt idx="65">
                  <c:v>682.5</c:v>
                </c:pt>
                <c:pt idx="66">
                  <c:v>695.5</c:v>
                </c:pt>
                <c:pt idx="67">
                  <c:v>700.5</c:v>
                </c:pt>
                <c:pt idx="68">
                  <c:v>709.5</c:v>
                </c:pt>
                <c:pt idx="69">
                  <c:v>708</c:v>
                </c:pt>
                <c:pt idx="70">
                  <c:v>711.5</c:v>
                </c:pt>
                <c:pt idx="71">
                  <c:v>709.5</c:v>
                </c:pt>
                <c:pt idx="72">
                  <c:v>704.5</c:v>
                </c:pt>
                <c:pt idx="73">
                  <c:v>706.5</c:v>
                </c:pt>
                <c:pt idx="74">
                  <c:v>664.5</c:v>
                </c:pt>
                <c:pt idx="75">
                  <c:v>620</c:v>
                </c:pt>
                <c:pt idx="76">
                  <c:v>634.5</c:v>
                </c:pt>
                <c:pt idx="77">
                  <c:v>639</c:v>
                </c:pt>
                <c:pt idx="78">
                  <c:v>649</c:v>
                </c:pt>
                <c:pt idx="79">
                  <c:v>643</c:v>
                </c:pt>
                <c:pt idx="80">
                  <c:v>636</c:v>
                </c:pt>
                <c:pt idx="81">
                  <c:v>638.5</c:v>
                </c:pt>
                <c:pt idx="82">
                  <c:v>642</c:v>
                </c:pt>
                <c:pt idx="83">
                  <c:v>645.5</c:v>
                </c:pt>
                <c:pt idx="84">
                  <c:v>645</c:v>
                </c:pt>
                <c:pt idx="85">
                  <c:v>651</c:v>
                </c:pt>
                <c:pt idx="86">
                  <c:v>653</c:v>
                </c:pt>
                <c:pt idx="87">
                  <c:v>664.5</c:v>
                </c:pt>
                <c:pt idx="88">
                  <c:v>671</c:v>
                </c:pt>
                <c:pt idx="89">
                  <c:v>672</c:v>
                </c:pt>
                <c:pt idx="90">
                  <c:v>682.5</c:v>
                </c:pt>
                <c:pt idx="91">
                  <c:v>681</c:v>
                </c:pt>
                <c:pt idx="92">
                  <c:v>678.5</c:v>
                </c:pt>
                <c:pt idx="93">
                  <c:v>677.5</c:v>
                </c:pt>
                <c:pt idx="94">
                  <c:v>680</c:v>
                </c:pt>
                <c:pt idx="95">
                  <c:v>683.5</c:v>
                </c:pt>
                <c:pt idx="96">
                  <c:v>681.5</c:v>
                </c:pt>
                <c:pt idx="97">
                  <c:v>678.5</c:v>
                </c:pt>
                <c:pt idx="98">
                  <c:v>684</c:v>
                </c:pt>
                <c:pt idx="99">
                  <c:v>684.5</c:v>
                </c:pt>
                <c:pt idx="100">
                  <c:v>667</c:v>
                </c:pt>
                <c:pt idx="101">
                  <c:v>662</c:v>
                </c:pt>
                <c:pt idx="102">
                  <c:v>659.5</c:v>
                </c:pt>
                <c:pt idx="103">
                  <c:v>658</c:v>
                </c:pt>
                <c:pt idx="104">
                  <c:v>651</c:v>
                </c:pt>
                <c:pt idx="105">
                  <c:v>664.5</c:v>
                </c:pt>
                <c:pt idx="106">
                  <c:v>668.5</c:v>
                </c:pt>
                <c:pt idx="107">
                  <c:v>675.5</c:v>
                </c:pt>
                <c:pt idx="108">
                  <c:v>668.5</c:v>
                </c:pt>
                <c:pt idx="109">
                  <c:v>668</c:v>
                </c:pt>
                <c:pt idx="110">
                  <c:v>669</c:v>
                </c:pt>
                <c:pt idx="111">
                  <c:v>665.5</c:v>
                </c:pt>
                <c:pt idx="112">
                  <c:v>671.5</c:v>
                </c:pt>
                <c:pt idx="113">
                  <c:v>646.5</c:v>
                </c:pt>
                <c:pt idx="114">
                  <c:v>651</c:v>
                </c:pt>
                <c:pt idx="115">
                  <c:v>632.5</c:v>
                </c:pt>
                <c:pt idx="116">
                  <c:v>630.5</c:v>
                </c:pt>
                <c:pt idx="117">
                  <c:v>633</c:v>
                </c:pt>
                <c:pt idx="118">
                  <c:v>630.5</c:v>
                </c:pt>
                <c:pt idx="119">
                  <c:v>633.5</c:v>
                </c:pt>
                <c:pt idx="120">
                  <c:v>628</c:v>
                </c:pt>
                <c:pt idx="121">
                  <c:v>617.5</c:v>
                </c:pt>
                <c:pt idx="122">
                  <c:v>618.5</c:v>
                </c:pt>
                <c:pt idx="123">
                  <c:v>620</c:v>
                </c:pt>
                <c:pt idx="124">
                  <c:v>668</c:v>
                </c:pt>
                <c:pt idx="125">
                  <c:v>691.5</c:v>
                </c:pt>
                <c:pt idx="126">
                  <c:v>689</c:v>
                </c:pt>
                <c:pt idx="127">
                  <c:v>681</c:v>
                </c:pt>
                <c:pt idx="128">
                  <c:v>683</c:v>
                </c:pt>
                <c:pt idx="129">
                  <c:v>677.5</c:v>
                </c:pt>
                <c:pt idx="130">
                  <c:v>675.5</c:v>
                </c:pt>
                <c:pt idx="131">
                  <c:v>671</c:v>
                </c:pt>
                <c:pt idx="132">
                  <c:v>679</c:v>
                </c:pt>
                <c:pt idx="133">
                  <c:v>668</c:v>
                </c:pt>
                <c:pt idx="134">
                  <c:v>660.5</c:v>
                </c:pt>
                <c:pt idx="135">
                  <c:v>657</c:v>
                </c:pt>
                <c:pt idx="136">
                  <c:v>656</c:v>
                </c:pt>
                <c:pt idx="137">
                  <c:v>667</c:v>
                </c:pt>
                <c:pt idx="138">
                  <c:v>675.5</c:v>
                </c:pt>
                <c:pt idx="139">
                  <c:v>680</c:v>
                </c:pt>
                <c:pt idx="140">
                  <c:v>686.5</c:v>
                </c:pt>
                <c:pt idx="141">
                  <c:v>684</c:v>
                </c:pt>
                <c:pt idx="142">
                  <c:v>690</c:v>
                </c:pt>
                <c:pt idx="143">
                  <c:v>692.5</c:v>
                </c:pt>
                <c:pt idx="144">
                  <c:v>693</c:v>
                </c:pt>
                <c:pt idx="145">
                  <c:v>699</c:v>
                </c:pt>
                <c:pt idx="146">
                  <c:v>702</c:v>
                </c:pt>
                <c:pt idx="147">
                  <c:v>695</c:v>
                </c:pt>
                <c:pt idx="148">
                  <c:v>694</c:v>
                </c:pt>
                <c:pt idx="149">
                  <c:v>689.5</c:v>
                </c:pt>
                <c:pt idx="150">
                  <c:v>689</c:v>
                </c:pt>
                <c:pt idx="151">
                  <c:v>684.5</c:v>
                </c:pt>
                <c:pt idx="152">
                  <c:v>678</c:v>
                </c:pt>
                <c:pt idx="153">
                  <c:v>671.5</c:v>
                </c:pt>
                <c:pt idx="154">
                  <c:v>659</c:v>
                </c:pt>
                <c:pt idx="155">
                  <c:v>650.5</c:v>
                </c:pt>
                <c:pt idx="156">
                  <c:v>643</c:v>
                </c:pt>
                <c:pt idx="157">
                  <c:v>653</c:v>
                </c:pt>
                <c:pt idx="158">
                  <c:v>648.5</c:v>
                </c:pt>
                <c:pt idx="159">
                  <c:v>661</c:v>
                </c:pt>
                <c:pt idx="160">
                  <c:v>675</c:v>
                </c:pt>
                <c:pt idx="161">
                  <c:v>676.5</c:v>
                </c:pt>
                <c:pt idx="162">
                  <c:v>683</c:v>
                </c:pt>
                <c:pt idx="163">
                  <c:v>688</c:v>
                </c:pt>
                <c:pt idx="164">
                  <c:v>690.5</c:v>
                </c:pt>
                <c:pt idx="165">
                  <c:v>693</c:v>
                </c:pt>
                <c:pt idx="166">
                  <c:v>700</c:v>
                </c:pt>
                <c:pt idx="167">
                  <c:v>702</c:v>
                </c:pt>
                <c:pt idx="168">
                  <c:v>695.5</c:v>
                </c:pt>
                <c:pt idx="169">
                  <c:v>696.5</c:v>
                </c:pt>
                <c:pt idx="170">
                  <c:v>705.5</c:v>
                </c:pt>
                <c:pt idx="171">
                  <c:v>704</c:v>
                </c:pt>
                <c:pt idx="172">
                  <c:v>632.5</c:v>
                </c:pt>
                <c:pt idx="173">
                  <c:v>635.5</c:v>
                </c:pt>
                <c:pt idx="174">
                  <c:v>632.5</c:v>
                </c:pt>
                <c:pt idx="175">
                  <c:v>636</c:v>
                </c:pt>
                <c:pt idx="176">
                  <c:v>633</c:v>
                </c:pt>
                <c:pt idx="177">
                  <c:v>626</c:v>
                </c:pt>
                <c:pt idx="178">
                  <c:v>626.5</c:v>
                </c:pt>
                <c:pt idx="179">
                  <c:v>635</c:v>
                </c:pt>
                <c:pt idx="180">
                  <c:v>638.5</c:v>
                </c:pt>
                <c:pt idx="181">
                  <c:v>637.5</c:v>
                </c:pt>
                <c:pt idx="182">
                  <c:v>640</c:v>
                </c:pt>
                <c:pt idx="183">
                  <c:v>637.5</c:v>
                </c:pt>
                <c:pt idx="184">
                  <c:v>649.5</c:v>
                </c:pt>
                <c:pt idx="185">
                  <c:v>655.5</c:v>
                </c:pt>
                <c:pt idx="186">
                  <c:v>657.5</c:v>
                </c:pt>
                <c:pt idx="187">
                  <c:v>651.5</c:v>
                </c:pt>
                <c:pt idx="188">
                  <c:v>656</c:v>
                </c:pt>
                <c:pt idx="189">
                  <c:v>665.5</c:v>
                </c:pt>
                <c:pt idx="190">
                  <c:v>666</c:v>
                </c:pt>
                <c:pt idx="191">
                  <c:v>671.5</c:v>
                </c:pt>
                <c:pt idx="192">
                  <c:v>681</c:v>
                </c:pt>
                <c:pt idx="193">
                  <c:v>680</c:v>
                </c:pt>
                <c:pt idx="194">
                  <c:v>682</c:v>
                </c:pt>
                <c:pt idx="195">
                  <c:v>677</c:v>
                </c:pt>
                <c:pt idx="196">
                  <c:v>679</c:v>
                </c:pt>
                <c:pt idx="197">
                  <c:v>676.5</c:v>
                </c:pt>
                <c:pt idx="198">
                  <c:v>678.5</c:v>
                </c:pt>
                <c:pt idx="199">
                  <c:v>672</c:v>
                </c:pt>
                <c:pt idx="200">
                  <c:v>674.5</c:v>
                </c:pt>
                <c:pt idx="201">
                  <c:v>677</c:v>
                </c:pt>
                <c:pt idx="202">
                  <c:v>680.5</c:v>
                </c:pt>
                <c:pt idx="203">
                  <c:v>678</c:v>
                </c:pt>
                <c:pt idx="204">
                  <c:v>681</c:v>
                </c:pt>
                <c:pt idx="205">
                  <c:v>682.5</c:v>
                </c:pt>
                <c:pt idx="206">
                  <c:v>676</c:v>
                </c:pt>
                <c:pt idx="207">
                  <c:v>674</c:v>
                </c:pt>
                <c:pt idx="208">
                  <c:v>679</c:v>
                </c:pt>
                <c:pt idx="209">
                  <c:v>680.5</c:v>
                </c:pt>
                <c:pt idx="210">
                  <c:v>690.5</c:v>
                </c:pt>
                <c:pt idx="211">
                  <c:v>690</c:v>
                </c:pt>
                <c:pt idx="212">
                  <c:v>692.5</c:v>
                </c:pt>
                <c:pt idx="213">
                  <c:v>684.5</c:v>
                </c:pt>
                <c:pt idx="214">
                  <c:v>684.5</c:v>
                </c:pt>
                <c:pt idx="215">
                  <c:v>692</c:v>
                </c:pt>
                <c:pt idx="216">
                  <c:v>695</c:v>
                </c:pt>
                <c:pt idx="217">
                  <c:v>688.5</c:v>
                </c:pt>
                <c:pt idx="218">
                  <c:v>686.5</c:v>
                </c:pt>
                <c:pt idx="219">
                  <c:v>683</c:v>
                </c:pt>
                <c:pt idx="220">
                  <c:v>684</c:v>
                </c:pt>
                <c:pt idx="221">
                  <c:v>685</c:v>
                </c:pt>
                <c:pt idx="222">
                  <c:v>685</c:v>
                </c:pt>
                <c:pt idx="223">
                  <c:v>676</c:v>
                </c:pt>
                <c:pt idx="224">
                  <c:v>673.5</c:v>
                </c:pt>
                <c:pt idx="225">
                  <c:v>671</c:v>
                </c:pt>
                <c:pt idx="226">
                  <c:v>663.5</c:v>
                </c:pt>
                <c:pt idx="227">
                  <c:v>660</c:v>
                </c:pt>
                <c:pt idx="228">
                  <c:v>666</c:v>
                </c:pt>
                <c:pt idx="229">
                  <c:v>667</c:v>
                </c:pt>
                <c:pt idx="230">
                  <c:v>678.5</c:v>
                </c:pt>
                <c:pt idx="231">
                  <c:v>684</c:v>
                </c:pt>
                <c:pt idx="232">
                  <c:v>681.5</c:v>
                </c:pt>
                <c:pt idx="233">
                  <c:v>685.5</c:v>
                </c:pt>
                <c:pt idx="234">
                  <c:v>692.5</c:v>
                </c:pt>
                <c:pt idx="235">
                  <c:v>696</c:v>
                </c:pt>
                <c:pt idx="236">
                  <c:v>681</c:v>
                </c:pt>
                <c:pt idx="237">
                  <c:v>683</c:v>
                </c:pt>
                <c:pt idx="238">
                  <c:v>677</c:v>
                </c:pt>
                <c:pt idx="239">
                  <c:v>679.5</c:v>
                </c:pt>
                <c:pt idx="240">
                  <c:v>689</c:v>
                </c:pt>
                <c:pt idx="241">
                  <c:v>689</c:v>
                </c:pt>
                <c:pt idx="242">
                  <c:v>695.5</c:v>
                </c:pt>
                <c:pt idx="243">
                  <c:v>689</c:v>
                </c:pt>
                <c:pt idx="244">
                  <c:v>687</c:v>
                </c:pt>
                <c:pt idx="245">
                  <c:v>688</c:v>
                </c:pt>
                <c:pt idx="246">
                  <c:v>690</c:v>
                </c:pt>
                <c:pt idx="247">
                  <c:v>690</c:v>
                </c:pt>
                <c:pt idx="248">
                  <c:v>685</c:v>
                </c:pt>
                <c:pt idx="249">
                  <c:v>684</c:v>
                </c:pt>
                <c:pt idx="250">
                  <c:v>685.5</c:v>
                </c:pt>
                <c:pt idx="251">
                  <c:v>680.5</c:v>
                </c:pt>
                <c:pt idx="252">
                  <c:v>684.5</c:v>
                </c:pt>
                <c:pt idx="253">
                  <c:v>677.5</c:v>
                </c:pt>
                <c:pt idx="254">
                  <c:v>683.5</c:v>
                </c:pt>
                <c:pt idx="255">
                  <c:v>683</c:v>
                </c:pt>
                <c:pt idx="256">
                  <c:v>683.5</c:v>
                </c:pt>
                <c:pt idx="257">
                  <c:v>670</c:v>
                </c:pt>
                <c:pt idx="258">
                  <c:v>666</c:v>
                </c:pt>
                <c:pt idx="259">
                  <c:v>668</c:v>
                </c:pt>
                <c:pt idx="260">
                  <c:v>676</c:v>
                </c:pt>
                <c:pt idx="261">
                  <c:v>675</c:v>
                </c:pt>
                <c:pt idx="262">
                  <c:v>670</c:v>
                </c:pt>
                <c:pt idx="263">
                  <c:v>675.5</c:v>
                </c:pt>
                <c:pt idx="264">
                  <c:v>675</c:v>
                </c:pt>
                <c:pt idx="265">
                  <c:v>683</c:v>
                </c:pt>
                <c:pt idx="266">
                  <c:v>677.5</c:v>
                </c:pt>
                <c:pt idx="267">
                  <c:v>677</c:v>
                </c:pt>
                <c:pt idx="268">
                  <c:v>679</c:v>
                </c:pt>
                <c:pt idx="269">
                  <c:v>673.5</c:v>
                </c:pt>
                <c:pt idx="270">
                  <c:v>667.5</c:v>
                </c:pt>
                <c:pt idx="271">
                  <c:v>670.5</c:v>
                </c:pt>
                <c:pt idx="272">
                  <c:v>667.5</c:v>
                </c:pt>
                <c:pt idx="273">
                  <c:v>665</c:v>
                </c:pt>
                <c:pt idx="274">
                  <c:v>668</c:v>
                </c:pt>
                <c:pt idx="275">
                  <c:v>659.5</c:v>
                </c:pt>
                <c:pt idx="276">
                  <c:v>659.5</c:v>
                </c:pt>
                <c:pt idx="277">
                  <c:v>664.5</c:v>
                </c:pt>
                <c:pt idx="278">
                  <c:v>667.5</c:v>
                </c:pt>
                <c:pt idx="279">
                  <c:v>658</c:v>
                </c:pt>
                <c:pt idx="280">
                  <c:v>645.5</c:v>
                </c:pt>
                <c:pt idx="281">
                  <c:v>641.5</c:v>
                </c:pt>
                <c:pt idx="282">
                  <c:v>645.5</c:v>
                </c:pt>
                <c:pt idx="283">
                  <c:v>632.5</c:v>
                </c:pt>
                <c:pt idx="284">
                  <c:v>631.5</c:v>
                </c:pt>
                <c:pt idx="285">
                  <c:v>629.5</c:v>
                </c:pt>
                <c:pt idx="286">
                  <c:v>628.5</c:v>
                </c:pt>
                <c:pt idx="287">
                  <c:v>626.5</c:v>
                </c:pt>
                <c:pt idx="288">
                  <c:v>616</c:v>
                </c:pt>
                <c:pt idx="289">
                  <c:v>623.5</c:v>
                </c:pt>
                <c:pt idx="290">
                  <c:v>624.5</c:v>
                </c:pt>
                <c:pt idx="291">
                  <c:v>622.5</c:v>
                </c:pt>
                <c:pt idx="292">
                  <c:v>647.5</c:v>
                </c:pt>
                <c:pt idx="293">
                  <c:v>677.5</c:v>
                </c:pt>
                <c:pt idx="294">
                  <c:v>674.5</c:v>
                </c:pt>
                <c:pt idx="295">
                  <c:v>670</c:v>
                </c:pt>
                <c:pt idx="296">
                  <c:v>670</c:v>
                </c:pt>
                <c:pt idx="297">
                  <c:v>662.5</c:v>
                </c:pt>
                <c:pt idx="298">
                  <c:v>657.5</c:v>
                </c:pt>
                <c:pt idx="299">
                  <c:v>656</c:v>
                </c:pt>
                <c:pt idx="300">
                  <c:v>658</c:v>
                </c:pt>
                <c:pt idx="301">
                  <c:v>659</c:v>
                </c:pt>
                <c:pt idx="302">
                  <c:v>645</c:v>
                </c:pt>
                <c:pt idx="303">
                  <c:v>647.5</c:v>
                </c:pt>
                <c:pt idx="304">
                  <c:v>659.5</c:v>
                </c:pt>
                <c:pt idx="305">
                  <c:v>664.5</c:v>
                </c:pt>
                <c:pt idx="306">
                  <c:v>667</c:v>
                </c:pt>
                <c:pt idx="307">
                  <c:v>663.5</c:v>
                </c:pt>
                <c:pt idx="308">
                  <c:v>663.5</c:v>
                </c:pt>
                <c:pt idx="309">
                  <c:v>666</c:v>
                </c:pt>
                <c:pt idx="310">
                  <c:v>665.5</c:v>
                </c:pt>
                <c:pt idx="311">
                  <c:v>669.5</c:v>
                </c:pt>
                <c:pt idx="312">
                  <c:v>667</c:v>
                </c:pt>
                <c:pt idx="313">
                  <c:v>671</c:v>
                </c:pt>
                <c:pt idx="314">
                  <c:v>674</c:v>
                </c:pt>
                <c:pt idx="315">
                  <c:v>676</c:v>
                </c:pt>
                <c:pt idx="316">
                  <c:v>673.5</c:v>
                </c:pt>
                <c:pt idx="317">
                  <c:v>673</c:v>
                </c:pt>
                <c:pt idx="318">
                  <c:v>669</c:v>
                </c:pt>
                <c:pt idx="319">
                  <c:v>662.5</c:v>
                </c:pt>
                <c:pt idx="320">
                  <c:v>648</c:v>
                </c:pt>
                <c:pt idx="321">
                  <c:v>644.5</c:v>
                </c:pt>
                <c:pt idx="322">
                  <c:v>636.5</c:v>
                </c:pt>
                <c:pt idx="323">
                  <c:v>626</c:v>
                </c:pt>
                <c:pt idx="324">
                  <c:v>627.5</c:v>
                </c:pt>
                <c:pt idx="325">
                  <c:v>639.5</c:v>
                </c:pt>
                <c:pt idx="326">
                  <c:v>633.5</c:v>
                </c:pt>
                <c:pt idx="327">
                  <c:v>631.5</c:v>
                </c:pt>
                <c:pt idx="328">
                  <c:v>638.5</c:v>
                </c:pt>
                <c:pt idx="329">
                  <c:v>638.5</c:v>
                </c:pt>
                <c:pt idx="330">
                  <c:v>645.5</c:v>
                </c:pt>
                <c:pt idx="331">
                  <c:v>645.5</c:v>
                </c:pt>
                <c:pt idx="332">
                  <c:v>651.5</c:v>
                </c:pt>
                <c:pt idx="333">
                  <c:v>662</c:v>
                </c:pt>
                <c:pt idx="334">
                  <c:v>665.5</c:v>
                </c:pt>
                <c:pt idx="335">
                  <c:v>666.5</c:v>
                </c:pt>
                <c:pt idx="336">
                  <c:v>666</c:v>
                </c:pt>
                <c:pt idx="337">
                  <c:v>662.5</c:v>
                </c:pt>
                <c:pt idx="338">
                  <c:v>666</c:v>
                </c:pt>
                <c:pt idx="339">
                  <c:v>661.5</c:v>
                </c:pt>
                <c:pt idx="340">
                  <c:v>664</c:v>
                </c:pt>
                <c:pt idx="341">
                  <c:v>651</c:v>
                </c:pt>
                <c:pt idx="342">
                  <c:v>655</c:v>
                </c:pt>
                <c:pt idx="343">
                  <c:v>655.5</c:v>
                </c:pt>
                <c:pt idx="344">
                  <c:v>656.5</c:v>
                </c:pt>
                <c:pt idx="345">
                  <c:v>668</c:v>
                </c:pt>
                <c:pt idx="346">
                  <c:v>674.5</c:v>
                </c:pt>
                <c:pt idx="347">
                  <c:v>675</c:v>
                </c:pt>
                <c:pt idx="348">
                  <c:v>674.5</c:v>
                </c:pt>
                <c:pt idx="349">
                  <c:v>670</c:v>
                </c:pt>
                <c:pt idx="350">
                  <c:v>667</c:v>
                </c:pt>
                <c:pt idx="351">
                  <c:v>665.5</c:v>
                </c:pt>
                <c:pt idx="352">
                  <c:v>677.5</c:v>
                </c:pt>
                <c:pt idx="353">
                  <c:v>684</c:v>
                </c:pt>
                <c:pt idx="354">
                  <c:v>686</c:v>
                </c:pt>
                <c:pt idx="355">
                  <c:v>682</c:v>
                </c:pt>
                <c:pt idx="356">
                  <c:v>686</c:v>
                </c:pt>
                <c:pt idx="357">
                  <c:v>687</c:v>
                </c:pt>
                <c:pt idx="358">
                  <c:v>685</c:v>
                </c:pt>
                <c:pt idx="359">
                  <c:v>695.5</c:v>
                </c:pt>
                <c:pt idx="360">
                  <c:v>696</c:v>
                </c:pt>
                <c:pt idx="361">
                  <c:v>685.5</c:v>
                </c:pt>
                <c:pt idx="362">
                  <c:v>683.5</c:v>
                </c:pt>
                <c:pt idx="363">
                  <c:v>687.5</c:v>
                </c:pt>
                <c:pt idx="364">
                  <c:v>683.5</c:v>
                </c:pt>
                <c:pt idx="365">
                  <c:v>680.5</c:v>
                </c:pt>
                <c:pt idx="366">
                  <c:v>675.5</c:v>
                </c:pt>
                <c:pt idx="367">
                  <c:v>679</c:v>
                </c:pt>
                <c:pt idx="368">
                  <c:v>682</c:v>
                </c:pt>
                <c:pt idx="369">
                  <c:v>679</c:v>
                </c:pt>
                <c:pt idx="370">
                  <c:v>673.5</c:v>
                </c:pt>
                <c:pt idx="371">
                  <c:v>673.5</c:v>
                </c:pt>
                <c:pt idx="372">
                  <c:v>674.5</c:v>
                </c:pt>
                <c:pt idx="373">
                  <c:v>679.5</c:v>
                </c:pt>
                <c:pt idx="374">
                  <c:v>670</c:v>
                </c:pt>
                <c:pt idx="375">
                  <c:v>676.5</c:v>
                </c:pt>
                <c:pt idx="376">
                  <c:v>684</c:v>
                </c:pt>
                <c:pt idx="377">
                  <c:v>695.5</c:v>
                </c:pt>
                <c:pt idx="378">
                  <c:v>688</c:v>
                </c:pt>
                <c:pt idx="379">
                  <c:v>685.5</c:v>
                </c:pt>
                <c:pt idx="380">
                  <c:v>690.5</c:v>
                </c:pt>
                <c:pt idx="381">
                  <c:v>684</c:v>
                </c:pt>
                <c:pt idx="382">
                  <c:v>686.5</c:v>
                </c:pt>
                <c:pt idx="383">
                  <c:v>692.5</c:v>
                </c:pt>
                <c:pt idx="384">
                  <c:v>697.5</c:v>
                </c:pt>
                <c:pt idx="385">
                  <c:v>695</c:v>
                </c:pt>
                <c:pt idx="386">
                  <c:v>704</c:v>
                </c:pt>
                <c:pt idx="387">
                  <c:v>701.5</c:v>
                </c:pt>
                <c:pt idx="388">
                  <c:v>700.5</c:v>
                </c:pt>
                <c:pt idx="389">
                  <c:v>698.5</c:v>
                </c:pt>
                <c:pt idx="390">
                  <c:v>700</c:v>
                </c:pt>
                <c:pt idx="391">
                  <c:v>693.5</c:v>
                </c:pt>
                <c:pt idx="392">
                  <c:v>690.5</c:v>
                </c:pt>
                <c:pt idx="393">
                  <c:v>690</c:v>
                </c:pt>
                <c:pt idx="394">
                  <c:v>679.5</c:v>
                </c:pt>
                <c:pt idx="395">
                  <c:v>691</c:v>
                </c:pt>
                <c:pt idx="396">
                  <c:v>683.5</c:v>
                </c:pt>
                <c:pt idx="397">
                  <c:v>683</c:v>
                </c:pt>
                <c:pt idx="398">
                  <c:v>696</c:v>
                </c:pt>
                <c:pt idx="399">
                  <c:v>703</c:v>
                </c:pt>
                <c:pt idx="400">
                  <c:v>704</c:v>
                </c:pt>
                <c:pt idx="401">
                  <c:v>697.5</c:v>
                </c:pt>
                <c:pt idx="402">
                  <c:v>702.5</c:v>
                </c:pt>
                <c:pt idx="403">
                  <c:v>706.5</c:v>
                </c:pt>
                <c:pt idx="404">
                  <c:v>706.5</c:v>
                </c:pt>
                <c:pt idx="405">
                  <c:v>704</c:v>
                </c:pt>
                <c:pt idx="406">
                  <c:v>707</c:v>
                </c:pt>
                <c:pt idx="407">
                  <c:v>716</c:v>
                </c:pt>
                <c:pt idx="408">
                  <c:v>713.5</c:v>
                </c:pt>
                <c:pt idx="409">
                  <c:v>714.5</c:v>
                </c:pt>
                <c:pt idx="410">
                  <c:v>712.5</c:v>
                </c:pt>
                <c:pt idx="411">
                  <c:v>656</c:v>
                </c:pt>
                <c:pt idx="412">
                  <c:v>621.5</c:v>
                </c:pt>
                <c:pt idx="413">
                  <c:v>624</c:v>
                </c:pt>
                <c:pt idx="414">
                  <c:v>640</c:v>
                </c:pt>
                <c:pt idx="415">
                  <c:v>637</c:v>
                </c:pt>
                <c:pt idx="416">
                  <c:v>641</c:v>
                </c:pt>
                <c:pt idx="417">
                  <c:v>648.5</c:v>
                </c:pt>
                <c:pt idx="418">
                  <c:v>655</c:v>
                </c:pt>
                <c:pt idx="419">
                  <c:v>663</c:v>
                </c:pt>
                <c:pt idx="420">
                  <c:v>664</c:v>
                </c:pt>
                <c:pt idx="421">
                  <c:v>665.5</c:v>
                </c:pt>
                <c:pt idx="422">
                  <c:v>663</c:v>
                </c:pt>
                <c:pt idx="423">
                  <c:v>669.5</c:v>
                </c:pt>
                <c:pt idx="424">
                  <c:v>671.5</c:v>
                </c:pt>
                <c:pt idx="425">
                  <c:v>675.5</c:v>
                </c:pt>
                <c:pt idx="426">
                  <c:v>673.5</c:v>
                </c:pt>
                <c:pt idx="427">
                  <c:v>671</c:v>
                </c:pt>
                <c:pt idx="428">
                  <c:v>669</c:v>
                </c:pt>
                <c:pt idx="429">
                  <c:v>664.5</c:v>
                </c:pt>
                <c:pt idx="430">
                  <c:v>673</c:v>
                </c:pt>
                <c:pt idx="431">
                  <c:v>671.5</c:v>
                </c:pt>
                <c:pt idx="432">
                  <c:v>667</c:v>
                </c:pt>
                <c:pt idx="433">
                  <c:v>682.5</c:v>
                </c:pt>
                <c:pt idx="434">
                  <c:v>699.5</c:v>
                </c:pt>
                <c:pt idx="435">
                  <c:v>698</c:v>
                </c:pt>
                <c:pt idx="436">
                  <c:v>685.5</c:v>
                </c:pt>
                <c:pt idx="437">
                  <c:v>682</c:v>
                </c:pt>
                <c:pt idx="438">
                  <c:v>684</c:v>
                </c:pt>
                <c:pt idx="439">
                  <c:v>675</c:v>
                </c:pt>
                <c:pt idx="440">
                  <c:v>678.5</c:v>
                </c:pt>
                <c:pt idx="441">
                  <c:v>674.5</c:v>
                </c:pt>
                <c:pt idx="442">
                  <c:v>672.5</c:v>
                </c:pt>
                <c:pt idx="443">
                  <c:v>683</c:v>
                </c:pt>
                <c:pt idx="444">
                  <c:v>684</c:v>
                </c:pt>
                <c:pt idx="445">
                  <c:v>678.5</c:v>
                </c:pt>
                <c:pt idx="446">
                  <c:v>675.5</c:v>
                </c:pt>
                <c:pt idx="447">
                  <c:v>677.5</c:v>
                </c:pt>
                <c:pt idx="448">
                  <c:v>674.5</c:v>
                </c:pt>
                <c:pt idx="449">
                  <c:v>667.5</c:v>
                </c:pt>
                <c:pt idx="450">
                  <c:v>666.5</c:v>
                </c:pt>
                <c:pt idx="451">
                  <c:v>668</c:v>
                </c:pt>
                <c:pt idx="452">
                  <c:v>667</c:v>
                </c:pt>
                <c:pt idx="453">
                  <c:v>659</c:v>
                </c:pt>
                <c:pt idx="454">
                  <c:v>656.5</c:v>
                </c:pt>
                <c:pt idx="455">
                  <c:v>650.5</c:v>
                </c:pt>
                <c:pt idx="456">
                  <c:v>648</c:v>
                </c:pt>
                <c:pt idx="457">
                  <c:v>649.5</c:v>
                </c:pt>
                <c:pt idx="458">
                  <c:v>649.5</c:v>
                </c:pt>
                <c:pt idx="459">
                  <c:v>647</c:v>
                </c:pt>
                <c:pt idx="460">
                  <c:v>641.5</c:v>
                </c:pt>
                <c:pt idx="461">
                  <c:v>643.5</c:v>
                </c:pt>
                <c:pt idx="462">
                  <c:v>644</c:v>
                </c:pt>
                <c:pt idx="463">
                  <c:v>680</c:v>
                </c:pt>
                <c:pt idx="464">
                  <c:v>690</c:v>
                </c:pt>
                <c:pt idx="465">
                  <c:v>690.5</c:v>
                </c:pt>
                <c:pt idx="466">
                  <c:v>688.5</c:v>
                </c:pt>
                <c:pt idx="467">
                  <c:v>680</c:v>
                </c:pt>
                <c:pt idx="468">
                  <c:v>673.5</c:v>
                </c:pt>
                <c:pt idx="469">
                  <c:v>676</c:v>
                </c:pt>
                <c:pt idx="470">
                  <c:v>674</c:v>
                </c:pt>
                <c:pt idx="471">
                  <c:v>679</c:v>
                </c:pt>
                <c:pt idx="472">
                  <c:v>681.5</c:v>
                </c:pt>
                <c:pt idx="473">
                  <c:v>691.5</c:v>
                </c:pt>
                <c:pt idx="474">
                  <c:v>693</c:v>
                </c:pt>
                <c:pt idx="475">
                  <c:v>694.5</c:v>
                </c:pt>
                <c:pt idx="476">
                  <c:v>691.5</c:v>
                </c:pt>
                <c:pt idx="477">
                  <c:v>681.5</c:v>
                </c:pt>
                <c:pt idx="478">
                  <c:v>685</c:v>
                </c:pt>
                <c:pt idx="479">
                  <c:v>692</c:v>
                </c:pt>
                <c:pt idx="480">
                  <c:v>688.5</c:v>
                </c:pt>
                <c:pt idx="481">
                  <c:v>684</c:v>
                </c:pt>
                <c:pt idx="482">
                  <c:v>676.5</c:v>
                </c:pt>
                <c:pt idx="483">
                  <c:v>682.5</c:v>
                </c:pt>
                <c:pt idx="484">
                  <c:v>690.5</c:v>
                </c:pt>
                <c:pt idx="485">
                  <c:v>688</c:v>
                </c:pt>
                <c:pt idx="486">
                  <c:v>682.5</c:v>
                </c:pt>
                <c:pt idx="487">
                  <c:v>671</c:v>
                </c:pt>
                <c:pt idx="488">
                  <c:v>662</c:v>
                </c:pt>
                <c:pt idx="489">
                  <c:v>659</c:v>
                </c:pt>
                <c:pt idx="490">
                  <c:v>654</c:v>
                </c:pt>
                <c:pt idx="491">
                  <c:v>651.5</c:v>
                </c:pt>
                <c:pt idx="492">
                  <c:v>649.5</c:v>
                </c:pt>
                <c:pt idx="493">
                  <c:v>647.5</c:v>
                </c:pt>
                <c:pt idx="494">
                  <c:v>652.5</c:v>
                </c:pt>
                <c:pt idx="495">
                  <c:v>643.5</c:v>
                </c:pt>
                <c:pt idx="496">
                  <c:v>644.5</c:v>
                </c:pt>
                <c:pt idx="497">
                  <c:v>663</c:v>
                </c:pt>
                <c:pt idx="498">
                  <c:v>671</c:v>
                </c:pt>
                <c:pt idx="499">
                  <c:v>669</c:v>
                </c:pt>
                <c:pt idx="500">
                  <c:v>665.5</c:v>
                </c:pt>
                <c:pt idx="501">
                  <c:v>663.5</c:v>
                </c:pt>
                <c:pt idx="502">
                  <c:v>669.5</c:v>
                </c:pt>
                <c:pt idx="503">
                  <c:v>672.5</c:v>
                </c:pt>
                <c:pt idx="504">
                  <c:v>670.5</c:v>
                </c:pt>
                <c:pt idx="505">
                  <c:v>662.5</c:v>
                </c:pt>
                <c:pt idx="506">
                  <c:v>668</c:v>
                </c:pt>
                <c:pt idx="507">
                  <c:v>666</c:v>
                </c:pt>
                <c:pt idx="508">
                  <c:v>671</c:v>
                </c:pt>
                <c:pt idx="509">
                  <c:v>659.5</c:v>
                </c:pt>
                <c:pt idx="510">
                  <c:v>654.5</c:v>
                </c:pt>
                <c:pt idx="511">
                  <c:v>650</c:v>
                </c:pt>
                <c:pt idx="512">
                  <c:v>638</c:v>
                </c:pt>
                <c:pt idx="513">
                  <c:v>619.5</c:v>
                </c:pt>
                <c:pt idx="514">
                  <c:v>615</c:v>
                </c:pt>
                <c:pt idx="515">
                  <c:v>626</c:v>
                </c:pt>
                <c:pt idx="516">
                  <c:v>628</c:v>
                </c:pt>
                <c:pt idx="517">
                  <c:v>634</c:v>
                </c:pt>
                <c:pt idx="518">
                  <c:v>633</c:v>
                </c:pt>
                <c:pt idx="519">
                  <c:v>626</c:v>
                </c:pt>
                <c:pt idx="520">
                  <c:v>624</c:v>
                </c:pt>
                <c:pt idx="521">
                  <c:v>630</c:v>
                </c:pt>
                <c:pt idx="522">
                  <c:v>644.5</c:v>
                </c:pt>
                <c:pt idx="523">
                  <c:v>662</c:v>
                </c:pt>
                <c:pt idx="524">
                  <c:v>661.5</c:v>
                </c:pt>
                <c:pt idx="525">
                  <c:v>665</c:v>
                </c:pt>
                <c:pt idx="526">
                  <c:v>661</c:v>
                </c:pt>
                <c:pt idx="527">
                  <c:v>666</c:v>
                </c:pt>
                <c:pt idx="528">
                  <c:v>664</c:v>
                </c:pt>
                <c:pt idx="529">
                  <c:v>669.5</c:v>
                </c:pt>
                <c:pt idx="530">
                  <c:v>673</c:v>
                </c:pt>
                <c:pt idx="531">
                  <c:v>673</c:v>
                </c:pt>
                <c:pt idx="532">
                  <c:v>681.5</c:v>
                </c:pt>
                <c:pt idx="533">
                  <c:v>677.5</c:v>
                </c:pt>
                <c:pt idx="534">
                  <c:v>664</c:v>
                </c:pt>
                <c:pt idx="535">
                  <c:v>655</c:v>
                </c:pt>
                <c:pt idx="536">
                  <c:v>663</c:v>
                </c:pt>
                <c:pt idx="537">
                  <c:v>659.5</c:v>
                </c:pt>
                <c:pt idx="538">
                  <c:v>656</c:v>
                </c:pt>
                <c:pt idx="539">
                  <c:v>658.5</c:v>
                </c:pt>
                <c:pt idx="540">
                  <c:v>660</c:v>
                </c:pt>
                <c:pt idx="541">
                  <c:v>668.5</c:v>
                </c:pt>
                <c:pt idx="542">
                  <c:v>654</c:v>
                </c:pt>
                <c:pt idx="543">
                  <c:v>657</c:v>
                </c:pt>
                <c:pt idx="544">
                  <c:v>651</c:v>
                </c:pt>
                <c:pt idx="545">
                  <c:v>654.5</c:v>
                </c:pt>
                <c:pt idx="546">
                  <c:v>667</c:v>
                </c:pt>
                <c:pt idx="547">
                  <c:v>672</c:v>
                </c:pt>
                <c:pt idx="548">
                  <c:v>672.5</c:v>
                </c:pt>
                <c:pt idx="549">
                  <c:v>680</c:v>
                </c:pt>
                <c:pt idx="550">
                  <c:v>694.5</c:v>
                </c:pt>
                <c:pt idx="551">
                  <c:v>689</c:v>
                </c:pt>
                <c:pt idx="552">
                  <c:v>684</c:v>
                </c:pt>
                <c:pt idx="553">
                  <c:v>680</c:v>
                </c:pt>
                <c:pt idx="554">
                  <c:v>678.5</c:v>
                </c:pt>
                <c:pt idx="555">
                  <c:v>680.5</c:v>
                </c:pt>
                <c:pt idx="556">
                  <c:v>682</c:v>
                </c:pt>
                <c:pt idx="557">
                  <c:v>673.5</c:v>
                </c:pt>
                <c:pt idx="558">
                  <c:v>665.5</c:v>
                </c:pt>
                <c:pt idx="559">
                  <c:v>670.5</c:v>
                </c:pt>
                <c:pt idx="560">
                  <c:v>665.5</c:v>
                </c:pt>
                <c:pt idx="561">
                  <c:v>658</c:v>
                </c:pt>
                <c:pt idx="562">
                  <c:v>653.5</c:v>
                </c:pt>
                <c:pt idx="563">
                  <c:v>653</c:v>
                </c:pt>
                <c:pt idx="564">
                  <c:v>660.5</c:v>
                </c:pt>
                <c:pt idx="565">
                  <c:v>669</c:v>
                </c:pt>
                <c:pt idx="566">
                  <c:v>662</c:v>
                </c:pt>
                <c:pt idx="567">
                  <c:v>664.5</c:v>
                </c:pt>
                <c:pt idx="568">
                  <c:v>677.5</c:v>
                </c:pt>
                <c:pt idx="569">
                  <c:v>677.5</c:v>
                </c:pt>
                <c:pt idx="570">
                  <c:v>681.5</c:v>
                </c:pt>
                <c:pt idx="571">
                  <c:v>684</c:v>
                </c:pt>
                <c:pt idx="572">
                  <c:v>682</c:v>
                </c:pt>
                <c:pt idx="573">
                  <c:v>682.5</c:v>
                </c:pt>
                <c:pt idx="574">
                  <c:v>686.5</c:v>
                </c:pt>
                <c:pt idx="575">
                  <c:v>690.5</c:v>
                </c:pt>
                <c:pt idx="576">
                  <c:v>683</c:v>
                </c:pt>
                <c:pt idx="577">
                  <c:v>680.5</c:v>
                </c:pt>
                <c:pt idx="578">
                  <c:v>680</c:v>
                </c:pt>
                <c:pt idx="579">
                  <c:v>682</c:v>
                </c:pt>
                <c:pt idx="580">
                  <c:v>685</c:v>
                </c:pt>
                <c:pt idx="581">
                  <c:v>690</c:v>
                </c:pt>
                <c:pt idx="582">
                  <c:v>695.5</c:v>
                </c:pt>
                <c:pt idx="583">
                  <c:v>689.5</c:v>
                </c:pt>
                <c:pt idx="584">
                  <c:v>691</c:v>
                </c:pt>
                <c:pt idx="585">
                  <c:v>694.5</c:v>
                </c:pt>
                <c:pt idx="586">
                  <c:v>693.5</c:v>
                </c:pt>
                <c:pt idx="587">
                  <c:v>697.5</c:v>
                </c:pt>
                <c:pt idx="588">
                  <c:v>694.5</c:v>
                </c:pt>
                <c:pt idx="589">
                  <c:v>689.5</c:v>
                </c:pt>
                <c:pt idx="590">
                  <c:v>639.5</c:v>
                </c:pt>
                <c:pt idx="591">
                  <c:v>647</c:v>
                </c:pt>
                <c:pt idx="592">
                  <c:v>641</c:v>
                </c:pt>
                <c:pt idx="593">
                  <c:v>643</c:v>
                </c:pt>
                <c:pt idx="594">
                  <c:v>661</c:v>
                </c:pt>
                <c:pt idx="595">
                  <c:v>658.5</c:v>
                </c:pt>
                <c:pt idx="596">
                  <c:v>659</c:v>
                </c:pt>
                <c:pt idx="597">
                  <c:v>660</c:v>
                </c:pt>
                <c:pt idx="598">
                  <c:v>658</c:v>
                </c:pt>
                <c:pt idx="599">
                  <c:v>663</c:v>
                </c:pt>
                <c:pt idx="600">
                  <c:v>673.5</c:v>
                </c:pt>
                <c:pt idx="601">
                  <c:v>668.5</c:v>
                </c:pt>
                <c:pt idx="602">
                  <c:v>663.5</c:v>
                </c:pt>
                <c:pt idx="603">
                  <c:v>669.5</c:v>
                </c:pt>
                <c:pt idx="604">
                  <c:v>666.5</c:v>
                </c:pt>
                <c:pt idx="605">
                  <c:v>660.5</c:v>
                </c:pt>
                <c:pt idx="606">
                  <c:v>659.5</c:v>
                </c:pt>
                <c:pt idx="607">
                  <c:v>661.5</c:v>
                </c:pt>
                <c:pt idx="608">
                  <c:v>674.5</c:v>
                </c:pt>
                <c:pt idx="609">
                  <c:v>673.5</c:v>
                </c:pt>
                <c:pt idx="610">
                  <c:v>673.5</c:v>
                </c:pt>
                <c:pt idx="611">
                  <c:v>677.5</c:v>
                </c:pt>
                <c:pt idx="612">
                  <c:v>674</c:v>
                </c:pt>
                <c:pt idx="613">
                  <c:v>668</c:v>
                </c:pt>
                <c:pt idx="614">
                  <c:v>663.5</c:v>
                </c:pt>
                <c:pt idx="615">
                  <c:v>659</c:v>
                </c:pt>
                <c:pt idx="616">
                  <c:v>661.5</c:v>
                </c:pt>
                <c:pt idx="617">
                  <c:v>659</c:v>
                </c:pt>
                <c:pt idx="618">
                  <c:v>641</c:v>
                </c:pt>
                <c:pt idx="619">
                  <c:v>633</c:v>
                </c:pt>
                <c:pt idx="620">
                  <c:v>615.5</c:v>
                </c:pt>
                <c:pt idx="621">
                  <c:v>629</c:v>
                </c:pt>
                <c:pt idx="622">
                  <c:v>626.5</c:v>
                </c:pt>
                <c:pt idx="623">
                  <c:v>621</c:v>
                </c:pt>
                <c:pt idx="624">
                  <c:v>619</c:v>
                </c:pt>
                <c:pt idx="625">
                  <c:v>612</c:v>
                </c:pt>
                <c:pt idx="626">
                  <c:v>631.5</c:v>
                </c:pt>
                <c:pt idx="627">
                  <c:v>688</c:v>
                </c:pt>
                <c:pt idx="628">
                  <c:v>699.5</c:v>
                </c:pt>
                <c:pt idx="629">
                  <c:v>702</c:v>
                </c:pt>
                <c:pt idx="630">
                  <c:v>691.5</c:v>
                </c:pt>
                <c:pt idx="631">
                  <c:v>695.5</c:v>
                </c:pt>
                <c:pt idx="632">
                  <c:v>705</c:v>
                </c:pt>
                <c:pt idx="633">
                  <c:v>706.5</c:v>
                </c:pt>
                <c:pt idx="634">
                  <c:v>685.5</c:v>
                </c:pt>
                <c:pt idx="635">
                  <c:v>671.5</c:v>
                </c:pt>
                <c:pt idx="636">
                  <c:v>672.5</c:v>
                </c:pt>
                <c:pt idx="637">
                  <c:v>680</c:v>
                </c:pt>
                <c:pt idx="638">
                  <c:v>679</c:v>
                </c:pt>
                <c:pt idx="639">
                  <c:v>686</c:v>
                </c:pt>
                <c:pt idx="640">
                  <c:v>682</c:v>
                </c:pt>
                <c:pt idx="641">
                  <c:v>694.5</c:v>
                </c:pt>
                <c:pt idx="642">
                  <c:v>703.5</c:v>
                </c:pt>
                <c:pt idx="643">
                  <c:v>699</c:v>
                </c:pt>
                <c:pt idx="644">
                  <c:v>702</c:v>
                </c:pt>
                <c:pt idx="645">
                  <c:v>700</c:v>
                </c:pt>
                <c:pt idx="646">
                  <c:v>701</c:v>
                </c:pt>
                <c:pt idx="647">
                  <c:v>702</c:v>
                </c:pt>
                <c:pt idx="648">
                  <c:v>704</c:v>
                </c:pt>
                <c:pt idx="649">
                  <c:v>708</c:v>
                </c:pt>
                <c:pt idx="650">
                  <c:v>709</c:v>
                </c:pt>
                <c:pt idx="651">
                  <c:v>709</c:v>
                </c:pt>
                <c:pt idx="652">
                  <c:v>701.5</c:v>
                </c:pt>
                <c:pt idx="653">
                  <c:v>693</c:v>
                </c:pt>
                <c:pt idx="654">
                  <c:v>684.5</c:v>
                </c:pt>
                <c:pt idx="655">
                  <c:v>680</c:v>
                </c:pt>
                <c:pt idx="656">
                  <c:v>677</c:v>
                </c:pt>
                <c:pt idx="657">
                  <c:v>680.5</c:v>
                </c:pt>
                <c:pt idx="658">
                  <c:v>686.5</c:v>
                </c:pt>
                <c:pt idx="659">
                  <c:v>679.5</c:v>
                </c:pt>
                <c:pt idx="660">
                  <c:v>685</c:v>
                </c:pt>
                <c:pt idx="661">
                  <c:v>676.5</c:v>
                </c:pt>
                <c:pt idx="662">
                  <c:v>678</c:v>
                </c:pt>
                <c:pt idx="663">
                  <c:v>684</c:v>
                </c:pt>
                <c:pt idx="664">
                  <c:v>678</c:v>
                </c:pt>
                <c:pt idx="665">
                  <c:v>681.5</c:v>
                </c:pt>
                <c:pt idx="666">
                  <c:v>695.5</c:v>
                </c:pt>
                <c:pt idx="667">
                  <c:v>690.5</c:v>
                </c:pt>
                <c:pt idx="668">
                  <c:v>685</c:v>
                </c:pt>
                <c:pt idx="669">
                  <c:v>681</c:v>
                </c:pt>
                <c:pt idx="670">
                  <c:v>691</c:v>
                </c:pt>
                <c:pt idx="671">
                  <c:v>697</c:v>
                </c:pt>
                <c:pt idx="672">
                  <c:v>693.5</c:v>
                </c:pt>
                <c:pt idx="673">
                  <c:v>694</c:v>
                </c:pt>
                <c:pt idx="674">
                  <c:v>697.5</c:v>
                </c:pt>
                <c:pt idx="675">
                  <c:v>703.5</c:v>
                </c:pt>
                <c:pt idx="676">
                  <c:v>695.5</c:v>
                </c:pt>
                <c:pt idx="677">
                  <c:v>695</c:v>
                </c:pt>
                <c:pt idx="678">
                  <c:v>689.5</c:v>
                </c:pt>
                <c:pt idx="679">
                  <c:v>681.5</c:v>
                </c:pt>
                <c:pt idx="680">
                  <c:v>676</c:v>
                </c:pt>
                <c:pt idx="681">
                  <c:v>670</c:v>
                </c:pt>
                <c:pt idx="682">
                  <c:v>661.5</c:v>
                </c:pt>
                <c:pt idx="683">
                  <c:v>658</c:v>
                </c:pt>
                <c:pt idx="684">
                  <c:v>668.5</c:v>
                </c:pt>
                <c:pt idx="685">
                  <c:v>667</c:v>
                </c:pt>
                <c:pt idx="686">
                  <c:v>662</c:v>
                </c:pt>
                <c:pt idx="687">
                  <c:v>674.5</c:v>
                </c:pt>
                <c:pt idx="688">
                  <c:v>683.5</c:v>
                </c:pt>
                <c:pt idx="689">
                  <c:v>681</c:v>
                </c:pt>
                <c:pt idx="690">
                  <c:v>685.5</c:v>
                </c:pt>
                <c:pt idx="691">
                  <c:v>683.5</c:v>
                </c:pt>
                <c:pt idx="692">
                  <c:v>692.5</c:v>
                </c:pt>
                <c:pt idx="693">
                  <c:v>698</c:v>
                </c:pt>
                <c:pt idx="694">
                  <c:v>697</c:v>
                </c:pt>
                <c:pt idx="695">
                  <c:v>703</c:v>
                </c:pt>
                <c:pt idx="696">
                  <c:v>701</c:v>
                </c:pt>
                <c:pt idx="697">
                  <c:v>695</c:v>
                </c:pt>
                <c:pt idx="698">
                  <c:v>689.5</c:v>
                </c:pt>
                <c:pt idx="699">
                  <c:v>694</c:v>
                </c:pt>
                <c:pt idx="700">
                  <c:v>696.5</c:v>
                </c:pt>
                <c:pt idx="701">
                  <c:v>699.5</c:v>
                </c:pt>
                <c:pt idx="702">
                  <c:v>690.5</c:v>
                </c:pt>
                <c:pt idx="703">
                  <c:v>689</c:v>
                </c:pt>
                <c:pt idx="704">
                  <c:v>673.5</c:v>
                </c:pt>
                <c:pt idx="705">
                  <c:v>654</c:v>
                </c:pt>
                <c:pt idx="706">
                  <c:v>658.5</c:v>
                </c:pt>
                <c:pt idx="707">
                  <c:v>664.5</c:v>
                </c:pt>
                <c:pt idx="708">
                  <c:v>665.5</c:v>
                </c:pt>
                <c:pt idx="709">
                  <c:v>666.5</c:v>
                </c:pt>
                <c:pt idx="710">
                  <c:v>652.5</c:v>
                </c:pt>
                <c:pt idx="711">
                  <c:v>649.5</c:v>
                </c:pt>
                <c:pt idx="712">
                  <c:v>657.5</c:v>
                </c:pt>
                <c:pt idx="713">
                  <c:v>681</c:v>
                </c:pt>
                <c:pt idx="714">
                  <c:v>689</c:v>
                </c:pt>
                <c:pt idx="715">
                  <c:v>697</c:v>
                </c:pt>
                <c:pt idx="716">
                  <c:v>713.5</c:v>
                </c:pt>
                <c:pt idx="717">
                  <c:v>709</c:v>
                </c:pt>
                <c:pt idx="718">
                  <c:v>706</c:v>
                </c:pt>
                <c:pt idx="719">
                  <c:v>707</c:v>
                </c:pt>
                <c:pt idx="720">
                  <c:v>709</c:v>
                </c:pt>
                <c:pt idx="721">
                  <c:v>708</c:v>
                </c:pt>
                <c:pt idx="722">
                  <c:v>710</c:v>
                </c:pt>
                <c:pt idx="723">
                  <c:v>712</c:v>
                </c:pt>
                <c:pt idx="724">
                  <c:v>710</c:v>
                </c:pt>
                <c:pt idx="725">
                  <c:v>710</c:v>
                </c:pt>
                <c:pt idx="726">
                  <c:v>706</c:v>
                </c:pt>
                <c:pt idx="727">
                  <c:v>702</c:v>
                </c:pt>
                <c:pt idx="728">
                  <c:v>700</c:v>
                </c:pt>
                <c:pt idx="729">
                  <c:v>689.5</c:v>
                </c:pt>
                <c:pt idx="730">
                  <c:v>677.5</c:v>
                </c:pt>
                <c:pt idx="731">
                  <c:v>673</c:v>
                </c:pt>
                <c:pt idx="732">
                  <c:v>679</c:v>
                </c:pt>
                <c:pt idx="733">
                  <c:v>676.5</c:v>
                </c:pt>
                <c:pt idx="734">
                  <c:v>672</c:v>
                </c:pt>
                <c:pt idx="735">
                  <c:v>672.5</c:v>
                </c:pt>
                <c:pt idx="736">
                  <c:v>679.5</c:v>
                </c:pt>
                <c:pt idx="737">
                  <c:v>680</c:v>
                </c:pt>
                <c:pt idx="738">
                  <c:v>692</c:v>
                </c:pt>
                <c:pt idx="739">
                  <c:v>701</c:v>
                </c:pt>
                <c:pt idx="740">
                  <c:v>701.5</c:v>
                </c:pt>
                <c:pt idx="741">
                  <c:v>705.5</c:v>
                </c:pt>
                <c:pt idx="742">
                  <c:v>697.5</c:v>
                </c:pt>
                <c:pt idx="743">
                  <c:v>699</c:v>
                </c:pt>
              </c:numCache>
            </c:numRef>
          </c:yVal>
          <c:smooth val="1"/>
        </c:ser>
        <c:axId val="99991936"/>
        <c:axId val="99993472"/>
      </c:scatterChart>
      <c:valAx>
        <c:axId val="99991936"/>
        <c:scaling>
          <c:orientation val="minMax"/>
          <c:min val="35000"/>
        </c:scaling>
        <c:axPos val="b"/>
        <c:numFmt formatCode="0" sourceLinked="0"/>
        <c:tickLblPos val="nextTo"/>
        <c:crossAx val="99993472"/>
        <c:crosses val="autoZero"/>
        <c:crossBetween val="midCat"/>
        <c:majorUnit val="5000"/>
      </c:valAx>
      <c:valAx>
        <c:axId val="99993472"/>
        <c:scaling>
          <c:orientation val="minMax"/>
        </c:scaling>
        <c:axPos val="l"/>
        <c:majorGridlines/>
        <c:numFmt formatCode="0" sourceLinked="0"/>
        <c:tickLblPos val="nextTo"/>
        <c:crossAx val="99991936"/>
        <c:crosses val="autoZero"/>
        <c:crossBetween val="midCat"/>
      </c:valAx>
    </c:plotArea>
    <c:plotVisOnly val="1"/>
  </c:chart>
  <c:printSettings>
    <c:headerFooter/>
    <c:pageMargins b="0.75000000000000533" l="0.70000000000000062" r="0.70000000000000062" t="0.75000000000000533" header="0.30000000000000032" footer="0.30000000000000032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"/>
          <c:y val="2.7011287893677016E-2"/>
        </c:manualLayout>
      </c:layout>
    </c:title>
    <c:plotArea>
      <c:layout>
        <c:manualLayout>
          <c:layoutTarget val="inner"/>
          <c:xMode val="edge"/>
          <c:yMode val="edge"/>
          <c:x val="3.3374882308364141E-2"/>
          <c:y val="0.126163209202938"/>
          <c:w val="0.95803752697821587"/>
          <c:h val="0.83404966990372664"/>
        </c:manualLayout>
      </c:layout>
      <c:lineChart>
        <c:grouping val="standard"/>
        <c:ser>
          <c:idx val="1"/>
          <c:order val="0"/>
          <c:tx>
            <c:v>Charbon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G$37:$G$780</c:f>
              <c:numCache>
                <c:formatCode>0.0</c:formatCode>
                <c:ptCount val="744"/>
                <c:pt idx="0">
                  <c:v>1446.5</c:v>
                </c:pt>
                <c:pt idx="1">
                  <c:v>676</c:v>
                </c:pt>
                <c:pt idx="2">
                  <c:v>77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63</c:v>
                </c:pt>
                <c:pt idx="28">
                  <c:v>197.5</c:v>
                </c:pt>
                <c:pt idx="29">
                  <c:v>496</c:v>
                </c:pt>
                <c:pt idx="30">
                  <c:v>969.5</c:v>
                </c:pt>
                <c:pt idx="31">
                  <c:v>1520</c:v>
                </c:pt>
                <c:pt idx="32">
                  <c:v>1830</c:v>
                </c:pt>
                <c:pt idx="33">
                  <c:v>2033</c:v>
                </c:pt>
                <c:pt idx="34">
                  <c:v>2167.5</c:v>
                </c:pt>
                <c:pt idx="35">
                  <c:v>2046</c:v>
                </c:pt>
                <c:pt idx="36">
                  <c:v>1943.5</c:v>
                </c:pt>
                <c:pt idx="37">
                  <c:v>1907.5</c:v>
                </c:pt>
                <c:pt idx="38">
                  <c:v>2024.5</c:v>
                </c:pt>
                <c:pt idx="39">
                  <c:v>2055</c:v>
                </c:pt>
                <c:pt idx="40">
                  <c:v>1946</c:v>
                </c:pt>
                <c:pt idx="41">
                  <c:v>2099.5</c:v>
                </c:pt>
                <c:pt idx="42">
                  <c:v>2048.5</c:v>
                </c:pt>
                <c:pt idx="43">
                  <c:v>1901.5</c:v>
                </c:pt>
                <c:pt idx="44">
                  <c:v>1691.5</c:v>
                </c:pt>
                <c:pt idx="45">
                  <c:v>1651.5</c:v>
                </c:pt>
                <c:pt idx="46">
                  <c:v>1567</c:v>
                </c:pt>
                <c:pt idx="47">
                  <c:v>1578.5</c:v>
                </c:pt>
                <c:pt idx="48">
                  <c:v>1557.5</c:v>
                </c:pt>
                <c:pt idx="49">
                  <c:v>1250.5</c:v>
                </c:pt>
                <c:pt idx="50">
                  <c:v>1041</c:v>
                </c:pt>
                <c:pt idx="51">
                  <c:v>990.5</c:v>
                </c:pt>
                <c:pt idx="52">
                  <c:v>1025</c:v>
                </c:pt>
                <c:pt idx="53">
                  <c:v>1121.5</c:v>
                </c:pt>
                <c:pt idx="54">
                  <c:v>1462.5</c:v>
                </c:pt>
                <c:pt idx="55">
                  <c:v>1929.5</c:v>
                </c:pt>
                <c:pt idx="56">
                  <c:v>1948</c:v>
                </c:pt>
                <c:pt idx="57">
                  <c:v>1851</c:v>
                </c:pt>
                <c:pt idx="58">
                  <c:v>1852</c:v>
                </c:pt>
                <c:pt idx="59">
                  <c:v>1880.5</c:v>
                </c:pt>
                <c:pt idx="60">
                  <c:v>1729</c:v>
                </c:pt>
                <c:pt idx="61">
                  <c:v>1700.5</c:v>
                </c:pt>
                <c:pt idx="62">
                  <c:v>1515</c:v>
                </c:pt>
                <c:pt idx="63">
                  <c:v>1422</c:v>
                </c:pt>
                <c:pt idx="64">
                  <c:v>1395.5</c:v>
                </c:pt>
                <c:pt idx="65">
                  <c:v>1545</c:v>
                </c:pt>
                <c:pt idx="66">
                  <c:v>1577.5</c:v>
                </c:pt>
                <c:pt idx="67">
                  <c:v>1628.5</c:v>
                </c:pt>
                <c:pt idx="68">
                  <c:v>1595.5</c:v>
                </c:pt>
                <c:pt idx="69">
                  <c:v>1623.5</c:v>
                </c:pt>
                <c:pt idx="70">
                  <c:v>1527</c:v>
                </c:pt>
                <c:pt idx="71">
                  <c:v>1328.5</c:v>
                </c:pt>
                <c:pt idx="72">
                  <c:v>1145.5</c:v>
                </c:pt>
                <c:pt idx="73">
                  <c:v>644.5</c:v>
                </c:pt>
                <c:pt idx="74">
                  <c:v>139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34</c:v>
                </c:pt>
                <c:pt idx="125">
                  <c:v>300</c:v>
                </c:pt>
                <c:pt idx="126">
                  <c:v>655</c:v>
                </c:pt>
                <c:pt idx="127">
                  <c:v>1108.5</c:v>
                </c:pt>
                <c:pt idx="128">
                  <c:v>1696</c:v>
                </c:pt>
                <c:pt idx="129">
                  <c:v>1737</c:v>
                </c:pt>
                <c:pt idx="130">
                  <c:v>1846</c:v>
                </c:pt>
                <c:pt idx="131">
                  <c:v>1828</c:v>
                </c:pt>
                <c:pt idx="132">
                  <c:v>1694</c:v>
                </c:pt>
                <c:pt idx="133">
                  <c:v>1662.5</c:v>
                </c:pt>
                <c:pt idx="134">
                  <c:v>1372</c:v>
                </c:pt>
                <c:pt idx="135">
                  <c:v>1298.5</c:v>
                </c:pt>
                <c:pt idx="136">
                  <c:v>1298</c:v>
                </c:pt>
                <c:pt idx="137">
                  <c:v>1294.5</c:v>
                </c:pt>
                <c:pt idx="138">
                  <c:v>1266.5</c:v>
                </c:pt>
                <c:pt idx="139">
                  <c:v>1304.5</c:v>
                </c:pt>
                <c:pt idx="140">
                  <c:v>1316</c:v>
                </c:pt>
                <c:pt idx="141">
                  <c:v>1420</c:v>
                </c:pt>
                <c:pt idx="142">
                  <c:v>1309.5</c:v>
                </c:pt>
                <c:pt idx="143">
                  <c:v>1472</c:v>
                </c:pt>
                <c:pt idx="144">
                  <c:v>1452</c:v>
                </c:pt>
                <c:pt idx="145">
                  <c:v>1330</c:v>
                </c:pt>
                <c:pt idx="146">
                  <c:v>1174.5</c:v>
                </c:pt>
                <c:pt idx="147">
                  <c:v>832.5</c:v>
                </c:pt>
                <c:pt idx="148">
                  <c:v>788.5</c:v>
                </c:pt>
                <c:pt idx="149">
                  <c:v>829</c:v>
                </c:pt>
                <c:pt idx="150">
                  <c:v>1165</c:v>
                </c:pt>
                <c:pt idx="151">
                  <c:v>1339.5</c:v>
                </c:pt>
                <c:pt idx="152">
                  <c:v>1341.5</c:v>
                </c:pt>
                <c:pt idx="153">
                  <c:v>1315.5</c:v>
                </c:pt>
                <c:pt idx="154">
                  <c:v>1338.5</c:v>
                </c:pt>
                <c:pt idx="155">
                  <c:v>1350</c:v>
                </c:pt>
                <c:pt idx="156">
                  <c:v>1366</c:v>
                </c:pt>
                <c:pt idx="157">
                  <c:v>1342</c:v>
                </c:pt>
                <c:pt idx="158">
                  <c:v>1245.5</c:v>
                </c:pt>
                <c:pt idx="159">
                  <c:v>1195</c:v>
                </c:pt>
                <c:pt idx="160">
                  <c:v>1093</c:v>
                </c:pt>
                <c:pt idx="161">
                  <c:v>1096.5</c:v>
                </c:pt>
                <c:pt idx="162">
                  <c:v>1141</c:v>
                </c:pt>
                <c:pt idx="163">
                  <c:v>1220.5</c:v>
                </c:pt>
                <c:pt idx="164">
                  <c:v>1288.5</c:v>
                </c:pt>
                <c:pt idx="165">
                  <c:v>1183</c:v>
                </c:pt>
                <c:pt idx="166">
                  <c:v>1107</c:v>
                </c:pt>
                <c:pt idx="167">
                  <c:v>1080.5</c:v>
                </c:pt>
                <c:pt idx="168">
                  <c:v>936.5</c:v>
                </c:pt>
                <c:pt idx="169">
                  <c:v>855</c:v>
                </c:pt>
                <c:pt idx="170">
                  <c:v>629.5</c:v>
                </c:pt>
                <c:pt idx="171">
                  <c:v>244.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25</c:v>
                </c:pt>
                <c:pt idx="294">
                  <c:v>40</c:v>
                </c:pt>
                <c:pt idx="295">
                  <c:v>58.5</c:v>
                </c:pt>
                <c:pt idx="296">
                  <c:v>72</c:v>
                </c:pt>
                <c:pt idx="297">
                  <c:v>86</c:v>
                </c:pt>
                <c:pt idx="298">
                  <c:v>143.5</c:v>
                </c:pt>
                <c:pt idx="299">
                  <c:v>166</c:v>
                </c:pt>
                <c:pt idx="300">
                  <c:v>173.5</c:v>
                </c:pt>
                <c:pt idx="301">
                  <c:v>142</c:v>
                </c:pt>
                <c:pt idx="302">
                  <c:v>147.5</c:v>
                </c:pt>
                <c:pt idx="303">
                  <c:v>136</c:v>
                </c:pt>
                <c:pt idx="304">
                  <c:v>130</c:v>
                </c:pt>
                <c:pt idx="305">
                  <c:v>105.5</c:v>
                </c:pt>
                <c:pt idx="306">
                  <c:v>110</c:v>
                </c:pt>
                <c:pt idx="307">
                  <c:v>108.5</c:v>
                </c:pt>
                <c:pt idx="308">
                  <c:v>103.5</c:v>
                </c:pt>
                <c:pt idx="309">
                  <c:v>113</c:v>
                </c:pt>
                <c:pt idx="310">
                  <c:v>105.5</c:v>
                </c:pt>
                <c:pt idx="311">
                  <c:v>136</c:v>
                </c:pt>
                <c:pt idx="312">
                  <c:v>125.5</c:v>
                </c:pt>
                <c:pt idx="313">
                  <c:v>39.5</c:v>
                </c:pt>
                <c:pt idx="314">
                  <c:v>25</c:v>
                </c:pt>
                <c:pt idx="315">
                  <c:v>23</c:v>
                </c:pt>
                <c:pt idx="316">
                  <c:v>27</c:v>
                </c:pt>
                <c:pt idx="317">
                  <c:v>127.5</c:v>
                </c:pt>
                <c:pt idx="318">
                  <c:v>171.5</c:v>
                </c:pt>
                <c:pt idx="319">
                  <c:v>289</c:v>
                </c:pt>
                <c:pt idx="320">
                  <c:v>374</c:v>
                </c:pt>
                <c:pt idx="321">
                  <c:v>442.5</c:v>
                </c:pt>
                <c:pt idx="322">
                  <c:v>401</c:v>
                </c:pt>
                <c:pt idx="323">
                  <c:v>388.5</c:v>
                </c:pt>
                <c:pt idx="324">
                  <c:v>417</c:v>
                </c:pt>
                <c:pt idx="325">
                  <c:v>486</c:v>
                </c:pt>
                <c:pt idx="326">
                  <c:v>531</c:v>
                </c:pt>
                <c:pt idx="327">
                  <c:v>421</c:v>
                </c:pt>
                <c:pt idx="328">
                  <c:v>417</c:v>
                </c:pt>
                <c:pt idx="329">
                  <c:v>448</c:v>
                </c:pt>
                <c:pt idx="330">
                  <c:v>459</c:v>
                </c:pt>
                <c:pt idx="331">
                  <c:v>529.5</c:v>
                </c:pt>
                <c:pt idx="332">
                  <c:v>504.5</c:v>
                </c:pt>
                <c:pt idx="333">
                  <c:v>525.5</c:v>
                </c:pt>
                <c:pt idx="334">
                  <c:v>510</c:v>
                </c:pt>
                <c:pt idx="335">
                  <c:v>528</c:v>
                </c:pt>
                <c:pt idx="336">
                  <c:v>464</c:v>
                </c:pt>
                <c:pt idx="337">
                  <c:v>169.5</c:v>
                </c:pt>
                <c:pt idx="338">
                  <c:v>146</c:v>
                </c:pt>
                <c:pt idx="339">
                  <c:v>156</c:v>
                </c:pt>
                <c:pt idx="340">
                  <c:v>204.5</c:v>
                </c:pt>
                <c:pt idx="341">
                  <c:v>312</c:v>
                </c:pt>
                <c:pt idx="342">
                  <c:v>753.5</c:v>
                </c:pt>
                <c:pt idx="343">
                  <c:v>1011</c:v>
                </c:pt>
                <c:pt idx="344">
                  <c:v>1252.5</c:v>
                </c:pt>
                <c:pt idx="345">
                  <c:v>1345.5</c:v>
                </c:pt>
                <c:pt idx="346">
                  <c:v>1435.5</c:v>
                </c:pt>
                <c:pt idx="347">
                  <c:v>1499</c:v>
                </c:pt>
                <c:pt idx="348">
                  <c:v>1504</c:v>
                </c:pt>
                <c:pt idx="349">
                  <c:v>1521.5</c:v>
                </c:pt>
                <c:pt idx="350">
                  <c:v>1633.5</c:v>
                </c:pt>
                <c:pt idx="351">
                  <c:v>1516.5</c:v>
                </c:pt>
                <c:pt idx="352">
                  <c:v>1543</c:v>
                </c:pt>
                <c:pt idx="353">
                  <c:v>1773.5</c:v>
                </c:pt>
                <c:pt idx="354">
                  <c:v>1951</c:v>
                </c:pt>
                <c:pt idx="355">
                  <c:v>2223</c:v>
                </c:pt>
                <c:pt idx="356">
                  <c:v>2202.5</c:v>
                </c:pt>
                <c:pt idx="357">
                  <c:v>1969</c:v>
                </c:pt>
                <c:pt idx="358">
                  <c:v>1959</c:v>
                </c:pt>
                <c:pt idx="359">
                  <c:v>1949</c:v>
                </c:pt>
                <c:pt idx="360">
                  <c:v>1225</c:v>
                </c:pt>
                <c:pt idx="361">
                  <c:v>1083</c:v>
                </c:pt>
                <c:pt idx="362">
                  <c:v>1211</c:v>
                </c:pt>
                <c:pt idx="363">
                  <c:v>1200.5</c:v>
                </c:pt>
                <c:pt idx="364">
                  <c:v>1167.5</c:v>
                </c:pt>
                <c:pt idx="365">
                  <c:v>1240</c:v>
                </c:pt>
                <c:pt idx="366">
                  <c:v>1587</c:v>
                </c:pt>
                <c:pt idx="367">
                  <c:v>2182.5</c:v>
                </c:pt>
                <c:pt idx="368">
                  <c:v>2177</c:v>
                </c:pt>
                <c:pt idx="369">
                  <c:v>2104.5</c:v>
                </c:pt>
                <c:pt idx="370">
                  <c:v>1956.5</c:v>
                </c:pt>
                <c:pt idx="371">
                  <c:v>1851.5</c:v>
                </c:pt>
                <c:pt idx="372">
                  <c:v>1937</c:v>
                </c:pt>
                <c:pt idx="373">
                  <c:v>1982.5</c:v>
                </c:pt>
                <c:pt idx="374">
                  <c:v>1953.5</c:v>
                </c:pt>
                <c:pt idx="375">
                  <c:v>1788.5</c:v>
                </c:pt>
                <c:pt idx="376">
                  <c:v>1793</c:v>
                </c:pt>
                <c:pt idx="377">
                  <c:v>1946.5</c:v>
                </c:pt>
                <c:pt idx="378">
                  <c:v>2069.5</c:v>
                </c:pt>
                <c:pt idx="379">
                  <c:v>1967</c:v>
                </c:pt>
                <c:pt idx="380">
                  <c:v>1852</c:v>
                </c:pt>
                <c:pt idx="381">
                  <c:v>1830.5</c:v>
                </c:pt>
                <c:pt idx="382">
                  <c:v>1807.5</c:v>
                </c:pt>
                <c:pt idx="383">
                  <c:v>1842.5</c:v>
                </c:pt>
                <c:pt idx="384">
                  <c:v>1787</c:v>
                </c:pt>
                <c:pt idx="385">
                  <c:v>1239</c:v>
                </c:pt>
                <c:pt idx="386">
                  <c:v>1055</c:v>
                </c:pt>
                <c:pt idx="387">
                  <c:v>1071</c:v>
                </c:pt>
                <c:pt idx="388">
                  <c:v>1063.5</c:v>
                </c:pt>
                <c:pt idx="389">
                  <c:v>1219</c:v>
                </c:pt>
                <c:pt idx="390">
                  <c:v>1446.5</c:v>
                </c:pt>
                <c:pt idx="391">
                  <c:v>1738</c:v>
                </c:pt>
                <c:pt idx="392">
                  <c:v>1817.5</c:v>
                </c:pt>
                <c:pt idx="393">
                  <c:v>1770</c:v>
                </c:pt>
                <c:pt idx="394">
                  <c:v>1773</c:v>
                </c:pt>
                <c:pt idx="395">
                  <c:v>1776.5</c:v>
                </c:pt>
                <c:pt idx="396">
                  <c:v>1655</c:v>
                </c:pt>
                <c:pt idx="397">
                  <c:v>1635</c:v>
                </c:pt>
                <c:pt idx="398">
                  <c:v>1562</c:v>
                </c:pt>
                <c:pt idx="399">
                  <c:v>1526</c:v>
                </c:pt>
                <c:pt idx="400">
                  <c:v>1550.5</c:v>
                </c:pt>
                <c:pt idx="401">
                  <c:v>1561.5</c:v>
                </c:pt>
                <c:pt idx="402">
                  <c:v>1556</c:v>
                </c:pt>
                <c:pt idx="403">
                  <c:v>1630</c:v>
                </c:pt>
                <c:pt idx="404">
                  <c:v>1576.5</c:v>
                </c:pt>
                <c:pt idx="405">
                  <c:v>1530.5</c:v>
                </c:pt>
                <c:pt idx="406">
                  <c:v>1619.5</c:v>
                </c:pt>
                <c:pt idx="407">
                  <c:v>1639.5</c:v>
                </c:pt>
                <c:pt idx="408">
                  <c:v>1612</c:v>
                </c:pt>
                <c:pt idx="409">
                  <c:v>1337</c:v>
                </c:pt>
                <c:pt idx="410">
                  <c:v>698</c:v>
                </c:pt>
                <c:pt idx="411">
                  <c:v>196.5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21</c:v>
                </c:pt>
                <c:pt idx="464">
                  <c:v>122</c:v>
                </c:pt>
                <c:pt idx="465">
                  <c:v>223.5</c:v>
                </c:pt>
                <c:pt idx="466">
                  <c:v>266</c:v>
                </c:pt>
                <c:pt idx="467">
                  <c:v>292.5</c:v>
                </c:pt>
                <c:pt idx="468">
                  <c:v>327</c:v>
                </c:pt>
                <c:pt idx="469">
                  <c:v>378.5</c:v>
                </c:pt>
                <c:pt idx="470">
                  <c:v>372</c:v>
                </c:pt>
                <c:pt idx="471">
                  <c:v>355</c:v>
                </c:pt>
                <c:pt idx="472">
                  <c:v>326.5</c:v>
                </c:pt>
                <c:pt idx="473">
                  <c:v>317</c:v>
                </c:pt>
                <c:pt idx="474">
                  <c:v>340.5</c:v>
                </c:pt>
                <c:pt idx="475">
                  <c:v>345.5</c:v>
                </c:pt>
                <c:pt idx="476">
                  <c:v>273.5</c:v>
                </c:pt>
                <c:pt idx="477">
                  <c:v>251</c:v>
                </c:pt>
                <c:pt idx="478">
                  <c:v>256.5</c:v>
                </c:pt>
                <c:pt idx="479">
                  <c:v>258.5</c:v>
                </c:pt>
                <c:pt idx="480">
                  <c:v>246</c:v>
                </c:pt>
                <c:pt idx="481">
                  <c:v>271</c:v>
                </c:pt>
                <c:pt idx="482">
                  <c:v>339.5</c:v>
                </c:pt>
                <c:pt idx="483">
                  <c:v>448</c:v>
                </c:pt>
                <c:pt idx="484">
                  <c:v>583.5</c:v>
                </c:pt>
                <c:pt idx="485">
                  <c:v>915.5</c:v>
                </c:pt>
                <c:pt idx="486">
                  <c:v>1297</c:v>
                </c:pt>
                <c:pt idx="487">
                  <c:v>1654.5</c:v>
                </c:pt>
                <c:pt idx="488">
                  <c:v>1891.5</c:v>
                </c:pt>
                <c:pt idx="489">
                  <c:v>2063.5</c:v>
                </c:pt>
                <c:pt idx="490">
                  <c:v>2026.5</c:v>
                </c:pt>
                <c:pt idx="491">
                  <c:v>1988.5</c:v>
                </c:pt>
                <c:pt idx="492">
                  <c:v>1916.5</c:v>
                </c:pt>
                <c:pt idx="493">
                  <c:v>1935.5</c:v>
                </c:pt>
                <c:pt idx="494">
                  <c:v>1997.5</c:v>
                </c:pt>
                <c:pt idx="495">
                  <c:v>1899.5</c:v>
                </c:pt>
                <c:pt idx="496">
                  <c:v>1965</c:v>
                </c:pt>
                <c:pt idx="497">
                  <c:v>1992</c:v>
                </c:pt>
                <c:pt idx="498">
                  <c:v>1938</c:v>
                </c:pt>
                <c:pt idx="499">
                  <c:v>2047</c:v>
                </c:pt>
                <c:pt idx="500">
                  <c:v>1804</c:v>
                </c:pt>
                <c:pt idx="501">
                  <c:v>1900.5</c:v>
                </c:pt>
                <c:pt idx="502">
                  <c:v>1764.5</c:v>
                </c:pt>
                <c:pt idx="503">
                  <c:v>1679.5</c:v>
                </c:pt>
                <c:pt idx="504">
                  <c:v>1669</c:v>
                </c:pt>
                <c:pt idx="505">
                  <c:v>1593.5</c:v>
                </c:pt>
                <c:pt idx="506">
                  <c:v>1475.5</c:v>
                </c:pt>
                <c:pt idx="507">
                  <c:v>1088</c:v>
                </c:pt>
                <c:pt idx="508">
                  <c:v>1055</c:v>
                </c:pt>
                <c:pt idx="509">
                  <c:v>1125</c:v>
                </c:pt>
                <c:pt idx="510">
                  <c:v>1701.5</c:v>
                </c:pt>
                <c:pt idx="511">
                  <c:v>1915</c:v>
                </c:pt>
                <c:pt idx="512">
                  <c:v>2026</c:v>
                </c:pt>
                <c:pt idx="513">
                  <c:v>2019.5</c:v>
                </c:pt>
                <c:pt idx="514">
                  <c:v>2087</c:v>
                </c:pt>
                <c:pt idx="515">
                  <c:v>2004</c:v>
                </c:pt>
                <c:pt idx="516">
                  <c:v>1937</c:v>
                </c:pt>
                <c:pt idx="517">
                  <c:v>1829.5</c:v>
                </c:pt>
                <c:pt idx="518">
                  <c:v>1865</c:v>
                </c:pt>
                <c:pt idx="519">
                  <c:v>1805.5</c:v>
                </c:pt>
                <c:pt idx="520">
                  <c:v>1707.5</c:v>
                </c:pt>
                <c:pt idx="521">
                  <c:v>1697</c:v>
                </c:pt>
                <c:pt idx="522">
                  <c:v>1713</c:v>
                </c:pt>
                <c:pt idx="523">
                  <c:v>1898.5</c:v>
                </c:pt>
                <c:pt idx="524">
                  <c:v>1990.5</c:v>
                </c:pt>
                <c:pt idx="525">
                  <c:v>1933</c:v>
                </c:pt>
                <c:pt idx="526">
                  <c:v>1820.5</c:v>
                </c:pt>
                <c:pt idx="527">
                  <c:v>1711</c:v>
                </c:pt>
                <c:pt idx="528">
                  <c:v>1540.5</c:v>
                </c:pt>
                <c:pt idx="529">
                  <c:v>1527.5</c:v>
                </c:pt>
                <c:pt idx="530">
                  <c:v>1464.5</c:v>
                </c:pt>
                <c:pt idx="531">
                  <c:v>1078.5</c:v>
                </c:pt>
                <c:pt idx="532">
                  <c:v>1112</c:v>
                </c:pt>
                <c:pt idx="533">
                  <c:v>1189</c:v>
                </c:pt>
                <c:pt idx="534">
                  <c:v>1645</c:v>
                </c:pt>
                <c:pt idx="535">
                  <c:v>2276.5</c:v>
                </c:pt>
                <c:pt idx="536">
                  <c:v>2215.5</c:v>
                </c:pt>
                <c:pt idx="537">
                  <c:v>1992.5</c:v>
                </c:pt>
                <c:pt idx="538">
                  <c:v>1860</c:v>
                </c:pt>
                <c:pt idx="539">
                  <c:v>1556.5</c:v>
                </c:pt>
                <c:pt idx="540">
                  <c:v>1535.5</c:v>
                </c:pt>
                <c:pt idx="541">
                  <c:v>1636</c:v>
                </c:pt>
                <c:pt idx="542">
                  <c:v>1647.5</c:v>
                </c:pt>
                <c:pt idx="543">
                  <c:v>1560.5</c:v>
                </c:pt>
                <c:pt idx="544">
                  <c:v>1414.5</c:v>
                </c:pt>
                <c:pt idx="545">
                  <c:v>1424</c:v>
                </c:pt>
                <c:pt idx="546">
                  <c:v>1711</c:v>
                </c:pt>
                <c:pt idx="547">
                  <c:v>1715</c:v>
                </c:pt>
                <c:pt idx="548">
                  <c:v>1667</c:v>
                </c:pt>
                <c:pt idx="549">
                  <c:v>1794</c:v>
                </c:pt>
                <c:pt idx="550">
                  <c:v>1676.5</c:v>
                </c:pt>
                <c:pt idx="551">
                  <c:v>1704</c:v>
                </c:pt>
                <c:pt idx="552">
                  <c:v>1685</c:v>
                </c:pt>
                <c:pt idx="553">
                  <c:v>1415.5</c:v>
                </c:pt>
                <c:pt idx="554">
                  <c:v>1525</c:v>
                </c:pt>
                <c:pt idx="555">
                  <c:v>1584.5</c:v>
                </c:pt>
                <c:pt idx="556">
                  <c:v>1635.5</c:v>
                </c:pt>
                <c:pt idx="557">
                  <c:v>1710.5</c:v>
                </c:pt>
                <c:pt idx="558">
                  <c:v>1807.5</c:v>
                </c:pt>
                <c:pt idx="559">
                  <c:v>1880.5</c:v>
                </c:pt>
                <c:pt idx="560">
                  <c:v>1993.5</c:v>
                </c:pt>
                <c:pt idx="561">
                  <c:v>1987</c:v>
                </c:pt>
                <c:pt idx="562">
                  <c:v>1657</c:v>
                </c:pt>
                <c:pt idx="563">
                  <c:v>1719.5</c:v>
                </c:pt>
                <c:pt idx="564">
                  <c:v>1699</c:v>
                </c:pt>
                <c:pt idx="565">
                  <c:v>1598</c:v>
                </c:pt>
                <c:pt idx="566">
                  <c:v>1639</c:v>
                </c:pt>
                <c:pt idx="567">
                  <c:v>1627</c:v>
                </c:pt>
                <c:pt idx="568">
                  <c:v>1647.5</c:v>
                </c:pt>
                <c:pt idx="569">
                  <c:v>1679</c:v>
                </c:pt>
                <c:pt idx="570">
                  <c:v>1652</c:v>
                </c:pt>
                <c:pt idx="571">
                  <c:v>1630.5</c:v>
                </c:pt>
                <c:pt idx="572">
                  <c:v>1544</c:v>
                </c:pt>
                <c:pt idx="573">
                  <c:v>1638.5</c:v>
                </c:pt>
                <c:pt idx="574">
                  <c:v>1484</c:v>
                </c:pt>
                <c:pt idx="575">
                  <c:v>1562</c:v>
                </c:pt>
                <c:pt idx="576">
                  <c:v>1476.5</c:v>
                </c:pt>
                <c:pt idx="577">
                  <c:v>840.5</c:v>
                </c:pt>
                <c:pt idx="578">
                  <c:v>879.5</c:v>
                </c:pt>
                <c:pt idx="579">
                  <c:v>826</c:v>
                </c:pt>
                <c:pt idx="580">
                  <c:v>778.5</c:v>
                </c:pt>
                <c:pt idx="581">
                  <c:v>749.5</c:v>
                </c:pt>
                <c:pt idx="582">
                  <c:v>748.5</c:v>
                </c:pt>
                <c:pt idx="583">
                  <c:v>768</c:v>
                </c:pt>
                <c:pt idx="584">
                  <c:v>785</c:v>
                </c:pt>
                <c:pt idx="585">
                  <c:v>784.5</c:v>
                </c:pt>
                <c:pt idx="586">
                  <c:v>742</c:v>
                </c:pt>
                <c:pt idx="587">
                  <c:v>677</c:v>
                </c:pt>
                <c:pt idx="588">
                  <c:v>426.5</c:v>
                </c:pt>
                <c:pt idx="589">
                  <c:v>24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79</c:v>
                </c:pt>
                <c:pt idx="628">
                  <c:v>224.5</c:v>
                </c:pt>
                <c:pt idx="629">
                  <c:v>571.5</c:v>
                </c:pt>
                <c:pt idx="630">
                  <c:v>1165</c:v>
                </c:pt>
                <c:pt idx="631">
                  <c:v>1587.5</c:v>
                </c:pt>
                <c:pt idx="632">
                  <c:v>1876</c:v>
                </c:pt>
                <c:pt idx="633">
                  <c:v>1882</c:v>
                </c:pt>
                <c:pt idx="634">
                  <c:v>1856.5</c:v>
                </c:pt>
                <c:pt idx="635">
                  <c:v>1697.5</c:v>
                </c:pt>
                <c:pt idx="636">
                  <c:v>1609</c:v>
                </c:pt>
                <c:pt idx="637">
                  <c:v>1595</c:v>
                </c:pt>
                <c:pt idx="638">
                  <c:v>1569</c:v>
                </c:pt>
                <c:pt idx="639">
                  <c:v>1527</c:v>
                </c:pt>
                <c:pt idx="640">
                  <c:v>1164.5</c:v>
                </c:pt>
                <c:pt idx="641">
                  <c:v>1078</c:v>
                </c:pt>
                <c:pt idx="642">
                  <c:v>1080.5</c:v>
                </c:pt>
                <c:pt idx="643">
                  <c:v>1102</c:v>
                </c:pt>
                <c:pt idx="644">
                  <c:v>1225.5</c:v>
                </c:pt>
                <c:pt idx="645">
                  <c:v>1363.5</c:v>
                </c:pt>
                <c:pt idx="646">
                  <c:v>1526.5</c:v>
                </c:pt>
                <c:pt idx="647">
                  <c:v>1369</c:v>
                </c:pt>
                <c:pt idx="648">
                  <c:v>1128.5</c:v>
                </c:pt>
                <c:pt idx="649">
                  <c:v>961</c:v>
                </c:pt>
                <c:pt idx="650">
                  <c:v>1050.5</c:v>
                </c:pt>
                <c:pt idx="651">
                  <c:v>744.5</c:v>
                </c:pt>
                <c:pt idx="652">
                  <c:v>702</c:v>
                </c:pt>
                <c:pt idx="653">
                  <c:v>722.5</c:v>
                </c:pt>
                <c:pt idx="654">
                  <c:v>919.5</c:v>
                </c:pt>
                <c:pt idx="655">
                  <c:v>1249.5</c:v>
                </c:pt>
                <c:pt idx="656">
                  <c:v>1561</c:v>
                </c:pt>
                <c:pt idx="657">
                  <c:v>1120.5</c:v>
                </c:pt>
                <c:pt idx="658">
                  <c:v>1139</c:v>
                </c:pt>
                <c:pt idx="659">
                  <c:v>1046</c:v>
                </c:pt>
                <c:pt idx="660">
                  <c:v>1015.5</c:v>
                </c:pt>
                <c:pt idx="661">
                  <c:v>974</c:v>
                </c:pt>
                <c:pt idx="662">
                  <c:v>1048</c:v>
                </c:pt>
                <c:pt idx="663">
                  <c:v>1054.5</c:v>
                </c:pt>
                <c:pt idx="664">
                  <c:v>1034.5</c:v>
                </c:pt>
                <c:pt idx="665">
                  <c:v>1030.5</c:v>
                </c:pt>
                <c:pt idx="666">
                  <c:v>1148.5</c:v>
                </c:pt>
                <c:pt idx="667">
                  <c:v>1298.5</c:v>
                </c:pt>
                <c:pt idx="668">
                  <c:v>1368</c:v>
                </c:pt>
                <c:pt idx="669">
                  <c:v>1375.5</c:v>
                </c:pt>
                <c:pt idx="670">
                  <c:v>1345</c:v>
                </c:pt>
                <c:pt idx="671">
                  <c:v>1465.5</c:v>
                </c:pt>
                <c:pt idx="672">
                  <c:v>1505</c:v>
                </c:pt>
                <c:pt idx="673">
                  <c:v>1491.5</c:v>
                </c:pt>
                <c:pt idx="674">
                  <c:v>1538</c:v>
                </c:pt>
                <c:pt idx="675">
                  <c:v>1416.5</c:v>
                </c:pt>
                <c:pt idx="676">
                  <c:v>1391</c:v>
                </c:pt>
                <c:pt idx="677">
                  <c:v>1343.5</c:v>
                </c:pt>
                <c:pt idx="678">
                  <c:v>1572</c:v>
                </c:pt>
                <c:pt idx="679">
                  <c:v>1581.5</c:v>
                </c:pt>
                <c:pt idx="680">
                  <c:v>1507.5</c:v>
                </c:pt>
                <c:pt idx="681">
                  <c:v>1559</c:v>
                </c:pt>
                <c:pt idx="682">
                  <c:v>1592</c:v>
                </c:pt>
                <c:pt idx="683">
                  <c:v>1531</c:v>
                </c:pt>
                <c:pt idx="684">
                  <c:v>1401.5</c:v>
                </c:pt>
                <c:pt idx="685">
                  <c:v>1437</c:v>
                </c:pt>
                <c:pt idx="686">
                  <c:v>1315.5</c:v>
                </c:pt>
                <c:pt idx="687">
                  <c:v>1329.5</c:v>
                </c:pt>
                <c:pt idx="688">
                  <c:v>1352.5</c:v>
                </c:pt>
                <c:pt idx="689">
                  <c:v>1318</c:v>
                </c:pt>
                <c:pt idx="690">
                  <c:v>1308</c:v>
                </c:pt>
                <c:pt idx="691">
                  <c:v>1499</c:v>
                </c:pt>
                <c:pt idx="692">
                  <c:v>1399.5</c:v>
                </c:pt>
                <c:pt idx="693">
                  <c:v>1436</c:v>
                </c:pt>
                <c:pt idx="694">
                  <c:v>1444.5</c:v>
                </c:pt>
                <c:pt idx="695">
                  <c:v>1321.5</c:v>
                </c:pt>
                <c:pt idx="696">
                  <c:v>1407</c:v>
                </c:pt>
                <c:pt idx="697">
                  <c:v>1437</c:v>
                </c:pt>
                <c:pt idx="698">
                  <c:v>1385.5</c:v>
                </c:pt>
                <c:pt idx="699">
                  <c:v>1340</c:v>
                </c:pt>
                <c:pt idx="700">
                  <c:v>1301.5</c:v>
                </c:pt>
                <c:pt idx="701">
                  <c:v>1269</c:v>
                </c:pt>
                <c:pt idx="702">
                  <c:v>1400.5</c:v>
                </c:pt>
                <c:pt idx="703">
                  <c:v>1618.5</c:v>
                </c:pt>
                <c:pt idx="704">
                  <c:v>1688.5</c:v>
                </c:pt>
                <c:pt idx="705">
                  <c:v>1658</c:v>
                </c:pt>
                <c:pt idx="706">
                  <c:v>1603.5</c:v>
                </c:pt>
                <c:pt idx="707">
                  <c:v>1594</c:v>
                </c:pt>
                <c:pt idx="708">
                  <c:v>1464.5</c:v>
                </c:pt>
                <c:pt idx="709">
                  <c:v>1447</c:v>
                </c:pt>
                <c:pt idx="710">
                  <c:v>1404.5</c:v>
                </c:pt>
                <c:pt idx="711">
                  <c:v>1297</c:v>
                </c:pt>
                <c:pt idx="712">
                  <c:v>1269</c:v>
                </c:pt>
                <c:pt idx="713">
                  <c:v>1268.5</c:v>
                </c:pt>
                <c:pt idx="714">
                  <c:v>1329</c:v>
                </c:pt>
                <c:pt idx="715">
                  <c:v>1387</c:v>
                </c:pt>
                <c:pt idx="716">
                  <c:v>1329.5</c:v>
                </c:pt>
                <c:pt idx="717">
                  <c:v>1345</c:v>
                </c:pt>
                <c:pt idx="718">
                  <c:v>1330.5</c:v>
                </c:pt>
                <c:pt idx="719">
                  <c:v>1398.5</c:v>
                </c:pt>
                <c:pt idx="720">
                  <c:v>1427</c:v>
                </c:pt>
                <c:pt idx="721">
                  <c:v>1241</c:v>
                </c:pt>
                <c:pt idx="722">
                  <c:v>1245.5</c:v>
                </c:pt>
                <c:pt idx="723">
                  <c:v>1052.5</c:v>
                </c:pt>
                <c:pt idx="724">
                  <c:v>922</c:v>
                </c:pt>
                <c:pt idx="725">
                  <c:v>991.5</c:v>
                </c:pt>
                <c:pt idx="726">
                  <c:v>1153.5</c:v>
                </c:pt>
                <c:pt idx="727">
                  <c:v>1401</c:v>
                </c:pt>
                <c:pt idx="728">
                  <c:v>1524.5</c:v>
                </c:pt>
                <c:pt idx="729">
                  <c:v>1649.5</c:v>
                </c:pt>
                <c:pt idx="730">
                  <c:v>1354</c:v>
                </c:pt>
                <c:pt idx="731">
                  <c:v>1182</c:v>
                </c:pt>
                <c:pt idx="732">
                  <c:v>1223.5</c:v>
                </c:pt>
                <c:pt idx="733">
                  <c:v>1217.5</c:v>
                </c:pt>
                <c:pt idx="734">
                  <c:v>1310</c:v>
                </c:pt>
                <c:pt idx="735">
                  <c:v>1305.5</c:v>
                </c:pt>
                <c:pt idx="736">
                  <c:v>1450</c:v>
                </c:pt>
                <c:pt idx="737">
                  <c:v>1420.5</c:v>
                </c:pt>
                <c:pt idx="738">
                  <c:v>1494.5</c:v>
                </c:pt>
                <c:pt idx="739">
                  <c:v>1487.5</c:v>
                </c:pt>
                <c:pt idx="740">
                  <c:v>1443.5</c:v>
                </c:pt>
                <c:pt idx="741">
                  <c:v>1394</c:v>
                </c:pt>
                <c:pt idx="742">
                  <c:v>1326</c:v>
                </c:pt>
                <c:pt idx="743">
                  <c:v>1334.5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N$10:$AN$753</c:f>
              <c:numCache>
                <c:formatCode>0.0</c:formatCode>
                <c:ptCount val="744"/>
                <c:pt idx="0">
                  <c:v>781.11760752688178</c:v>
                </c:pt>
                <c:pt idx="1">
                  <c:v>781.11760752688178</c:v>
                </c:pt>
                <c:pt idx="2">
                  <c:v>781.11760752688178</c:v>
                </c:pt>
                <c:pt idx="3">
                  <c:v>781.11760752688178</c:v>
                </c:pt>
                <c:pt idx="4">
                  <c:v>781.11760752688178</c:v>
                </c:pt>
                <c:pt idx="5">
                  <c:v>781.11760752688178</c:v>
                </c:pt>
                <c:pt idx="6">
                  <c:v>781.11760752688178</c:v>
                </c:pt>
                <c:pt idx="7">
                  <c:v>781.11760752688178</c:v>
                </c:pt>
                <c:pt idx="8">
                  <c:v>781.11760752688178</c:v>
                </c:pt>
                <c:pt idx="9">
                  <c:v>781.11760752688178</c:v>
                </c:pt>
                <c:pt idx="10">
                  <c:v>781.11760752688178</c:v>
                </c:pt>
                <c:pt idx="11">
                  <c:v>781.11760752688178</c:v>
                </c:pt>
                <c:pt idx="12">
                  <c:v>781.11760752688178</c:v>
                </c:pt>
                <c:pt idx="13">
                  <c:v>781.11760752688178</c:v>
                </c:pt>
                <c:pt idx="14">
                  <c:v>781.11760752688178</c:v>
                </c:pt>
                <c:pt idx="15">
                  <c:v>781.11760752688178</c:v>
                </c:pt>
                <c:pt idx="16">
                  <c:v>781.11760752688178</c:v>
                </c:pt>
                <c:pt idx="17">
                  <c:v>781.11760752688178</c:v>
                </c:pt>
                <c:pt idx="18">
                  <c:v>781.11760752688178</c:v>
                </c:pt>
                <c:pt idx="19">
                  <c:v>781.11760752688178</c:v>
                </c:pt>
                <c:pt idx="20">
                  <c:v>781.11760752688178</c:v>
                </c:pt>
                <c:pt idx="21">
                  <c:v>781.11760752688178</c:v>
                </c:pt>
                <c:pt idx="22">
                  <c:v>781.11760752688178</c:v>
                </c:pt>
                <c:pt idx="23">
                  <c:v>781.11760752688178</c:v>
                </c:pt>
                <c:pt idx="24">
                  <c:v>781.11760752688178</c:v>
                </c:pt>
                <c:pt idx="25">
                  <c:v>781.11760752688178</c:v>
                </c:pt>
                <c:pt idx="26">
                  <c:v>781.11760752688178</c:v>
                </c:pt>
                <c:pt idx="27">
                  <c:v>781.11760752688178</c:v>
                </c:pt>
                <c:pt idx="28">
                  <c:v>781.11760752688178</c:v>
                </c:pt>
                <c:pt idx="29">
                  <c:v>781.11760752688178</c:v>
                </c:pt>
                <c:pt idx="30">
                  <c:v>781.11760752688178</c:v>
                </c:pt>
                <c:pt idx="31">
                  <c:v>781.11760752688178</c:v>
                </c:pt>
                <c:pt idx="32">
                  <c:v>781.11760752688178</c:v>
                </c:pt>
                <c:pt idx="33">
                  <c:v>781.11760752688178</c:v>
                </c:pt>
                <c:pt idx="34">
                  <c:v>781.11760752688178</c:v>
                </c:pt>
                <c:pt idx="35">
                  <c:v>781.11760752688178</c:v>
                </c:pt>
                <c:pt idx="36">
                  <c:v>781.11760752688178</c:v>
                </c:pt>
                <c:pt idx="37">
                  <c:v>781.11760752688178</c:v>
                </c:pt>
                <c:pt idx="38">
                  <c:v>781.11760752688178</c:v>
                </c:pt>
                <c:pt idx="39">
                  <c:v>781.11760752688178</c:v>
                </c:pt>
                <c:pt idx="40">
                  <c:v>781.11760752688178</c:v>
                </c:pt>
                <c:pt idx="41">
                  <c:v>781.11760752688178</c:v>
                </c:pt>
                <c:pt idx="42">
                  <c:v>781.11760752688178</c:v>
                </c:pt>
                <c:pt idx="43">
                  <c:v>781.11760752688178</c:v>
                </c:pt>
                <c:pt idx="44">
                  <c:v>781.11760752688178</c:v>
                </c:pt>
                <c:pt idx="45">
                  <c:v>781.11760752688178</c:v>
                </c:pt>
                <c:pt idx="46">
                  <c:v>781.11760752688178</c:v>
                </c:pt>
                <c:pt idx="47">
                  <c:v>781.11760752688178</c:v>
                </c:pt>
                <c:pt idx="48">
                  <c:v>781.11760752688178</c:v>
                </c:pt>
                <c:pt idx="49">
                  <c:v>781.11760752688178</c:v>
                </c:pt>
                <c:pt idx="50">
                  <c:v>781.11760752688178</c:v>
                </c:pt>
                <c:pt idx="51">
                  <c:v>781.11760752688178</c:v>
                </c:pt>
                <c:pt idx="52">
                  <c:v>781.11760752688178</c:v>
                </c:pt>
                <c:pt idx="53">
                  <c:v>781.11760752688178</c:v>
                </c:pt>
                <c:pt idx="54">
                  <c:v>781.11760752688178</c:v>
                </c:pt>
                <c:pt idx="55">
                  <c:v>781.11760752688178</c:v>
                </c:pt>
                <c:pt idx="56">
                  <c:v>781.11760752688178</c:v>
                </c:pt>
                <c:pt idx="57">
                  <c:v>781.11760752688178</c:v>
                </c:pt>
                <c:pt idx="58">
                  <c:v>781.11760752688178</c:v>
                </c:pt>
                <c:pt idx="59">
                  <c:v>781.11760752688178</c:v>
                </c:pt>
                <c:pt idx="60">
                  <c:v>781.11760752688178</c:v>
                </c:pt>
                <c:pt idx="61">
                  <c:v>781.11760752688178</c:v>
                </c:pt>
                <c:pt idx="62">
                  <c:v>781.11760752688178</c:v>
                </c:pt>
                <c:pt idx="63">
                  <c:v>781.11760752688178</c:v>
                </c:pt>
                <c:pt idx="64">
                  <c:v>781.11760752688178</c:v>
                </c:pt>
                <c:pt idx="65">
                  <c:v>781.11760752688178</c:v>
                </c:pt>
                <c:pt idx="66">
                  <c:v>781.11760752688178</c:v>
                </c:pt>
                <c:pt idx="67">
                  <c:v>781.11760752688178</c:v>
                </c:pt>
                <c:pt idx="68">
                  <c:v>781.11760752688178</c:v>
                </c:pt>
                <c:pt idx="69">
                  <c:v>781.11760752688178</c:v>
                </c:pt>
                <c:pt idx="70">
                  <c:v>781.11760752688178</c:v>
                </c:pt>
                <c:pt idx="71">
                  <c:v>781.11760752688178</c:v>
                </c:pt>
                <c:pt idx="72">
                  <c:v>781.11760752688178</c:v>
                </c:pt>
                <c:pt idx="73">
                  <c:v>781.11760752688178</c:v>
                </c:pt>
                <c:pt idx="74">
                  <c:v>781.11760752688178</c:v>
                </c:pt>
                <c:pt idx="75">
                  <c:v>781.11760752688178</c:v>
                </c:pt>
                <c:pt idx="76">
                  <c:v>781.11760752688178</c:v>
                </c:pt>
                <c:pt idx="77">
                  <c:v>781.11760752688178</c:v>
                </c:pt>
                <c:pt idx="78">
                  <c:v>781.11760752688178</c:v>
                </c:pt>
                <c:pt idx="79">
                  <c:v>781.11760752688178</c:v>
                </c:pt>
                <c:pt idx="80">
                  <c:v>781.11760752688178</c:v>
                </c:pt>
                <c:pt idx="81">
                  <c:v>781.11760752688178</c:v>
                </c:pt>
                <c:pt idx="82">
                  <c:v>781.11760752688178</c:v>
                </c:pt>
                <c:pt idx="83">
                  <c:v>781.11760752688178</c:v>
                </c:pt>
                <c:pt idx="84">
                  <c:v>781.11760752688178</c:v>
                </c:pt>
                <c:pt idx="85">
                  <c:v>781.11760752688178</c:v>
                </c:pt>
                <c:pt idx="86">
                  <c:v>781.11760752688178</c:v>
                </c:pt>
                <c:pt idx="87">
                  <c:v>781.11760752688178</c:v>
                </c:pt>
                <c:pt idx="88">
                  <c:v>781.11760752688178</c:v>
                </c:pt>
                <c:pt idx="89">
                  <c:v>781.11760752688178</c:v>
                </c:pt>
                <c:pt idx="90">
                  <c:v>781.11760752688178</c:v>
                </c:pt>
                <c:pt idx="91">
                  <c:v>781.11760752688178</c:v>
                </c:pt>
                <c:pt idx="92">
                  <c:v>781.11760752688178</c:v>
                </c:pt>
                <c:pt idx="93">
                  <c:v>781.11760752688178</c:v>
                </c:pt>
                <c:pt idx="94">
                  <c:v>781.11760752688178</c:v>
                </c:pt>
                <c:pt idx="95">
                  <c:v>781.11760752688178</c:v>
                </c:pt>
                <c:pt idx="96">
                  <c:v>781.11760752688178</c:v>
                </c:pt>
                <c:pt idx="97">
                  <c:v>781.11760752688178</c:v>
                </c:pt>
                <c:pt idx="98">
                  <c:v>781.11760752688178</c:v>
                </c:pt>
                <c:pt idx="99">
                  <c:v>781.11760752688178</c:v>
                </c:pt>
                <c:pt idx="100">
                  <c:v>781.11760752688178</c:v>
                </c:pt>
                <c:pt idx="101">
                  <c:v>781.11760752688178</c:v>
                </c:pt>
                <c:pt idx="102">
                  <c:v>781.11760752688178</c:v>
                </c:pt>
                <c:pt idx="103">
                  <c:v>781.11760752688178</c:v>
                </c:pt>
                <c:pt idx="104">
                  <c:v>781.11760752688178</c:v>
                </c:pt>
                <c:pt idx="105">
                  <c:v>781.11760752688178</c:v>
                </c:pt>
                <c:pt idx="106">
                  <c:v>781.11760752688178</c:v>
                </c:pt>
                <c:pt idx="107">
                  <c:v>781.11760752688178</c:v>
                </c:pt>
                <c:pt idx="108">
                  <c:v>781.11760752688178</c:v>
                </c:pt>
                <c:pt idx="109">
                  <c:v>781.11760752688178</c:v>
                </c:pt>
                <c:pt idx="110">
                  <c:v>781.11760752688178</c:v>
                </c:pt>
                <c:pt idx="111">
                  <c:v>781.11760752688178</c:v>
                </c:pt>
                <c:pt idx="112">
                  <c:v>781.11760752688178</c:v>
                </c:pt>
                <c:pt idx="113">
                  <c:v>781.11760752688178</c:v>
                </c:pt>
                <c:pt idx="114">
                  <c:v>781.11760752688178</c:v>
                </c:pt>
                <c:pt idx="115">
                  <c:v>781.11760752688178</c:v>
                </c:pt>
                <c:pt idx="116">
                  <c:v>781.11760752688178</c:v>
                </c:pt>
                <c:pt idx="117">
                  <c:v>781.11760752688178</c:v>
                </c:pt>
                <c:pt idx="118">
                  <c:v>781.11760752688178</c:v>
                </c:pt>
                <c:pt idx="119">
                  <c:v>781.11760752688178</c:v>
                </c:pt>
                <c:pt idx="120">
                  <c:v>781.11760752688178</c:v>
                </c:pt>
                <c:pt idx="121">
                  <c:v>781.11760752688178</c:v>
                </c:pt>
                <c:pt idx="122">
                  <c:v>781.11760752688178</c:v>
                </c:pt>
                <c:pt idx="123">
                  <c:v>781.11760752688178</c:v>
                </c:pt>
                <c:pt idx="124">
                  <c:v>781.11760752688178</c:v>
                </c:pt>
                <c:pt idx="125">
                  <c:v>781.11760752688178</c:v>
                </c:pt>
                <c:pt idx="126">
                  <c:v>781.11760752688178</c:v>
                </c:pt>
                <c:pt idx="127">
                  <c:v>781.11760752688178</c:v>
                </c:pt>
                <c:pt idx="128">
                  <c:v>781.11760752688178</c:v>
                </c:pt>
                <c:pt idx="129">
                  <c:v>781.11760752688178</c:v>
                </c:pt>
                <c:pt idx="130">
                  <c:v>781.11760752688178</c:v>
                </c:pt>
                <c:pt idx="131">
                  <c:v>781.11760752688178</c:v>
                </c:pt>
                <c:pt idx="132">
                  <c:v>781.11760752688178</c:v>
                </c:pt>
                <c:pt idx="133">
                  <c:v>781.11760752688178</c:v>
                </c:pt>
                <c:pt idx="134">
                  <c:v>781.11760752688178</c:v>
                </c:pt>
                <c:pt idx="135">
                  <c:v>781.11760752688178</c:v>
                </c:pt>
                <c:pt idx="136">
                  <c:v>781.11760752688178</c:v>
                </c:pt>
                <c:pt idx="137">
                  <c:v>781.11760752688178</c:v>
                </c:pt>
                <c:pt idx="138">
                  <c:v>781.11760752688178</c:v>
                </c:pt>
                <c:pt idx="139">
                  <c:v>781.11760752688178</c:v>
                </c:pt>
                <c:pt idx="140">
                  <c:v>781.11760752688178</c:v>
                </c:pt>
                <c:pt idx="141">
                  <c:v>781.11760752688178</c:v>
                </c:pt>
                <c:pt idx="142">
                  <c:v>781.11760752688178</c:v>
                </c:pt>
                <c:pt idx="143">
                  <c:v>781.11760752688178</c:v>
                </c:pt>
                <c:pt idx="144">
                  <c:v>781.11760752688178</c:v>
                </c:pt>
                <c:pt idx="145">
                  <c:v>781.11760752688178</c:v>
                </c:pt>
                <c:pt idx="146">
                  <c:v>781.11760752688178</c:v>
                </c:pt>
                <c:pt idx="147">
                  <c:v>781.11760752688178</c:v>
                </c:pt>
                <c:pt idx="148">
                  <c:v>781.11760752688178</c:v>
                </c:pt>
                <c:pt idx="149">
                  <c:v>781.11760752688178</c:v>
                </c:pt>
                <c:pt idx="150">
                  <c:v>781.11760752688178</c:v>
                </c:pt>
                <c:pt idx="151">
                  <c:v>781.11760752688178</c:v>
                </c:pt>
                <c:pt idx="152">
                  <c:v>781.11760752688178</c:v>
                </c:pt>
                <c:pt idx="153">
                  <c:v>781.11760752688178</c:v>
                </c:pt>
                <c:pt idx="154">
                  <c:v>781.11760752688178</c:v>
                </c:pt>
                <c:pt idx="155">
                  <c:v>781.11760752688178</c:v>
                </c:pt>
                <c:pt idx="156">
                  <c:v>781.11760752688178</c:v>
                </c:pt>
                <c:pt idx="157">
                  <c:v>781.11760752688178</c:v>
                </c:pt>
                <c:pt idx="158">
                  <c:v>781.11760752688178</c:v>
                </c:pt>
                <c:pt idx="159">
                  <c:v>781.11760752688178</c:v>
                </c:pt>
                <c:pt idx="160">
                  <c:v>781.11760752688178</c:v>
                </c:pt>
                <c:pt idx="161">
                  <c:v>781.11760752688178</c:v>
                </c:pt>
                <c:pt idx="162">
                  <c:v>781.11760752688178</c:v>
                </c:pt>
                <c:pt idx="163">
                  <c:v>781.11760752688178</c:v>
                </c:pt>
                <c:pt idx="164">
                  <c:v>781.11760752688178</c:v>
                </c:pt>
                <c:pt idx="165">
                  <c:v>781.11760752688178</c:v>
                </c:pt>
                <c:pt idx="166">
                  <c:v>781.11760752688178</c:v>
                </c:pt>
                <c:pt idx="167">
                  <c:v>781.11760752688178</c:v>
                </c:pt>
                <c:pt idx="168">
                  <c:v>781.11760752688178</c:v>
                </c:pt>
                <c:pt idx="169">
                  <c:v>781.11760752688178</c:v>
                </c:pt>
                <c:pt idx="170">
                  <c:v>781.11760752688178</c:v>
                </c:pt>
                <c:pt idx="171">
                  <c:v>781.11760752688178</c:v>
                </c:pt>
                <c:pt idx="172">
                  <c:v>781.11760752688178</c:v>
                </c:pt>
                <c:pt idx="173">
                  <c:v>781.11760752688178</c:v>
                </c:pt>
                <c:pt idx="174">
                  <c:v>781.11760752688178</c:v>
                </c:pt>
                <c:pt idx="175">
                  <c:v>781.11760752688178</c:v>
                </c:pt>
                <c:pt idx="176">
                  <c:v>781.11760752688178</c:v>
                </c:pt>
                <c:pt idx="177">
                  <c:v>781.11760752688178</c:v>
                </c:pt>
                <c:pt idx="178">
                  <c:v>781.11760752688178</c:v>
                </c:pt>
                <c:pt idx="179">
                  <c:v>781.11760752688178</c:v>
                </c:pt>
                <c:pt idx="180">
                  <c:v>781.11760752688178</c:v>
                </c:pt>
                <c:pt idx="181">
                  <c:v>781.11760752688178</c:v>
                </c:pt>
                <c:pt idx="182">
                  <c:v>781.11760752688178</c:v>
                </c:pt>
                <c:pt idx="183">
                  <c:v>781.11760752688178</c:v>
                </c:pt>
                <c:pt idx="184">
                  <c:v>781.11760752688178</c:v>
                </c:pt>
                <c:pt idx="185">
                  <c:v>781.11760752688178</c:v>
                </c:pt>
                <c:pt idx="186">
                  <c:v>781.11760752688178</c:v>
                </c:pt>
                <c:pt idx="187">
                  <c:v>781.11760752688178</c:v>
                </c:pt>
                <c:pt idx="188">
                  <c:v>781.11760752688178</c:v>
                </c:pt>
                <c:pt idx="189">
                  <c:v>781.11760752688178</c:v>
                </c:pt>
                <c:pt idx="190">
                  <c:v>781.11760752688178</c:v>
                </c:pt>
                <c:pt idx="191">
                  <c:v>781.11760752688178</c:v>
                </c:pt>
                <c:pt idx="192">
                  <c:v>781.11760752688178</c:v>
                </c:pt>
                <c:pt idx="193">
                  <c:v>781.11760752688178</c:v>
                </c:pt>
                <c:pt idx="194">
                  <c:v>781.11760752688178</c:v>
                </c:pt>
                <c:pt idx="195">
                  <c:v>781.11760752688178</c:v>
                </c:pt>
                <c:pt idx="196">
                  <c:v>781.11760752688178</c:v>
                </c:pt>
                <c:pt idx="197">
                  <c:v>781.11760752688178</c:v>
                </c:pt>
                <c:pt idx="198">
                  <c:v>781.11760752688178</c:v>
                </c:pt>
                <c:pt idx="199">
                  <c:v>781.11760752688178</c:v>
                </c:pt>
                <c:pt idx="200">
                  <c:v>781.11760752688178</c:v>
                </c:pt>
                <c:pt idx="201">
                  <c:v>781.11760752688178</c:v>
                </c:pt>
                <c:pt idx="202">
                  <c:v>781.11760752688178</c:v>
                </c:pt>
                <c:pt idx="203">
                  <c:v>781.11760752688178</c:v>
                </c:pt>
                <c:pt idx="204">
                  <c:v>781.11760752688178</c:v>
                </c:pt>
                <c:pt idx="205">
                  <c:v>781.11760752688178</c:v>
                </c:pt>
                <c:pt idx="206">
                  <c:v>781.11760752688178</c:v>
                </c:pt>
                <c:pt idx="207">
                  <c:v>781.11760752688178</c:v>
                </c:pt>
                <c:pt idx="208">
                  <c:v>781.11760752688178</c:v>
                </c:pt>
                <c:pt idx="209">
                  <c:v>781.11760752688178</c:v>
                </c:pt>
                <c:pt idx="210">
                  <c:v>781.11760752688178</c:v>
                </c:pt>
                <c:pt idx="211">
                  <c:v>781.11760752688178</c:v>
                </c:pt>
                <c:pt idx="212">
                  <c:v>781.11760752688178</c:v>
                </c:pt>
                <c:pt idx="213">
                  <c:v>781.11760752688178</c:v>
                </c:pt>
                <c:pt idx="214">
                  <c:v>781.11760752688178</c:v>
                </c:pt>
                <c:pt idx="215">
                  <c:v>781.11760752688178</c:v>
                </c:pt>
                <c:pt idx="216">
                  <c:v>781.11760752688178</c:v>
                </c:pt>
                <c:pt idx="217">
                  <c:v>781.11760752688178</c:v>
                </c:pt>
                <c:pt idx="218">
                  <c:v>781.11760752688178</c:v>
                </c:pt>
                <c:pt idx="219">
                  <c:v>781.11760752688178</c:v>
                </c:pt>
                <c:pt idx="220">
                  <c:v>781.11760752688178</c:v>
                </c:pt>
                <c:pt idx="221">
                  <c:v>781.11760752688178</c:v>
                </c:pt>
                <c:pt idx="222">
                  <c:v>781.11760752688178</c:v>
                </c:pt>
                <c:pt idx="223">
                  <c:v>781.11760752688178</c:v>
                </c:pt>
                <c:pt idx="224">
                  <c:v>781.11760752688178</c:v>
                </c:pt>
                <c:pt idx="225">
                  <c:v>781.11760752688178</c:v>
                </c:pt>
                <c:pt idx="226">
                  <c:v>781.11760752688178</c:v>
                </c:pt>
                <c:pt idx="227">
                  <c:v>781.11760752688178</c:v>
                </c:pt>
                <c:pt idx="228">
                  <c:v>781.11760752688178</c:v>
                </c:pt>
                <c:pt idx="229">
                  <c:v>781.11760752688178</c:v>
                </c:pt>
                <c:pt idx="230">
                  <c:v>781.11760752688178</c:v>
                </c:pt>
                <c:pt idx="231">
                  <c:v>781.11760752688178</c:v>
                </c:pt>
                <c:pt idx="232">
                  <c:v>781.11760752688178</c:v>
                </c:pt>
                <c:pt idx="233">
                  <c:v>781.11760752688178</c:v>
                </c:pt>
                <c:pt idx="234">
                  <c:v>781.11760752688178</c:v>
                </c:pt>
                <c:pt idx="235">
                  <c:v>781.11760752688178</c:v>
                </c:pt>
                <c:pt idx="236">
                  <c:v>781.11760752688178</c:v>
                </c:pt>
                <c:pt idx="237">
                  <c:v>781.11760752688178</c:v>
                </c:pt>
                <c:pt idx="238">
                  <c:v>781.11760752688178</c:v>
                </c:pt>
                <c:pt idx="239">
                  <c:v>781.11760752688178</c:v>
                </c:pt>
                <c:pt idx="240">
                  <c:v>781.11760752688178</c:v>
                </c:pt>
                <c:pt idx="241">
                  <c:v>781.11760752688178</c:v>
                </c:pt>
                <c:pt idx="242">
                  <c:v>781.11760752688178</c:v>
                </c:pt>
                <c:pt idx="243">
                  <c:v>781.11760752688178</c:v>
                </c:pt>
                <c:pt idx="244">
                  <c:v>781.11760752688178</c:v>
                </c:pt>
                <c:pt idx="245">
                  <c:v>781.11760752688178</c:v>
                </c:pt>
                <c:pt idx="246">
                  <c:v>781.11760752688178</c:v>
                </c:pt>
                <c:pt idx="247">
                  <c:v>781.11760752688178</c:v>
                </c:pt>
                <c:pt idx="248">
                  <c:v>781.11760752688178</c:v>
                </c:pt>
                <c:pt idx="249">
                  <c:v>781.11760752688178</c:v>
                </c:pt>
                <c:pt idx="250">
                  <c:v>781.11760752688178</c:v>
                </c:pt>
                <c:pt idx="251">
                  <c:v>781.11760752688178</c:v>
                </c:pt>
                <c:pt idx="252">
                  <c:v>781.11760752688178</c:v>
                </c:pt>
                <c:pt idx="253">
                  <c:v>781.11760752688178</c:v>
                </c:pt>
                <c:pt idx="254">
                  <c:v>781.11760752688178</c:v>
                </c:pt>
                <c:pt idx="255">
                  <c:v>781.11760752688178</c:v>
                </c:pt>
                <c:pt idx="256">
                  <c:v>781.11760752688178</c:v>
                </c:pt>
                <c:pt idx="257">
                  <c:v>781.11760752688178</c:v>
                </c:pt>
                <c:pt idx="258">
                  <c:v>781.11760752688178</c:v>
                </c:pt>
                <c:pt idx="259">
                  <c:v>781.11760752688178</c:v>
                </c:pt>
                <c:pt idx="260">
                  <c:v>781.11760752688178</c:v>
                </c:pt>
                <c:pt idx="261">
                  <c:v>781.11760752688178</c:v>
                </c:pt>
                <c:pt idx="262">
                  <c:v>781.11760752688178</c:v>
                </c:pt>
                <c:pt idx="263">
                  <c:v>781.11760752688178</c:v>
                </c:pt>
                <c:pt idx="264">
                  <c:v>781.11760752688178</c:v>
                </c:pt>
                <c:pt idx="265">
                  <c:v>781.11760752688178</c:v>
                </c:pt>
                <c:pt idx="266">
                  <c:v>781.11760752688178</c:v>
                </c:pt>
                <c:pt idx="267">
                  <c:v>781.11760752688178</c:v>
                </c:pt>
                <c:pt idx="268">
                  <c:v>781.11760752688178</c:v>
                </c:pt>
                <c:pt idx="269">
                  <c:v>781.11760752688178</c:v>
                </c:pt>
                <c:pt idx="270">
                  <c:v>781.11760752688178</c:v>
                </c:pt>
                <c:pt idx="271">
                  <c:v>781.11760752688178</c:v>
                </c:pt>
                <c:pt idx="272">
                  <c:v>781.11760752688178</c:v>
                </c:pt>
                <c:pt idx="273">
                  <c:v>781.11760752688178</c:v>
                </c:pt>
                <c:pt idx="274">
                  <c:v>781.11760752688178</c:v>
                </c:pt>
                <c:pt idx="275">
                  <c:v>781.11760752688178</c:v>
                </c:pt>
                <c:pt idx="276">
                  <c:v>781.11760752688178</c:v>
                </c:pt>
                <c:pt idx="277">
                  <c:v>781.11760752688178</c:v>
                </c:pt>
                <c:pt idx="278">
                  <c:v>781.11760752688178</c:v>
                </c:pt>
                <c:pt idx="279">
                  <c:v>781.11760752688178</c:v>
                </c:pt>
                <c:pt idx="280">
                  <c:v>781.11760752688178</c:v>
                </c:pt>
                <c:pt idx="281">
                  <c:v>781.11760752688178</c:v>
                </c:pt>
                <c:pt idx="282">
                  <c:v>781.11760752688178</c:v>
                </c:pt>
                <c:pt idx="283">
                  <c:v>781.11760752688178</c:v>
                </c:pt>
                <c:pt idx="284">
                  <c:v>781.11760752688178</c:v>
                </c:pt>
                <c:pt idx="285">
                  <c:v>781.11760752688178</c:v>
                </c:pt>
                <c:pt idx="286">
                  <c:v>781.11760752688178</c:v>
                </c:pt>
                <c:pt idx="287">
                  <c:v>781.11760752688178</c:v>
                </c:pt>
                <c:pt idx="288">
                  <c:v>781.11760752688178</c:v>
                </c:pt>
                <c:pt idx="289">
                  <c:v>781.11760752688178</c:v>
                </c:pt>
                <c:pt idx="290">
                  <c:v>781.11760752688178</c:v>
                </c:pt>
                <c:pt idx="291">
                  <c:v>781.11760752688178</c:v>
                </c:pt>
                <c:pt idx="292">
                  <c:v>781.11760752688178</c:v>
                </c:pt>
                <c:pt idx="293">
                  <c:v>781.11760752688178</c:v>
                </c:pt>
                <c:pt idx="294">
                  <c:v>781.11760752688178</c:v>
                </c:pt>
                <c:pt idx="295">
                  <c:v>781.11760752688178</c:v>
                </c:pt>
                <c:pt idx="296">
                  <c:v>781.11760752688178</c:v>
                </c:pt>
                <c:pt idx="297">
                  <c:v>781.11760752688178</c:v>
                </c:pt>
                <c:pt idx="298">
                  <c:v>781.11760752688178</c:v>
                </c:pt>
                <c:pt idx="299">
                  <c:v>781.11760752688178</c:v>
                </c:pt>
                <c:pt idx="300">
                  <c:v>781.11760752688178</c:v>
                </c:pt>
                <c:pt idx="301">
                  <c:v>781.11760752688178</c:v>
                </c:pt>
                <c:pt idx="302">
                  <c:v>781.11760752688178</c:v>
                </c:pt>
                <c:pt idx="303">
                  <c:v>781.11760752688178</c:v>
                </c:pt>
                <c:pt idx="304">
                  <c:v>781.11760752688178</c:v>
                </c:pt>
                <c:pt idx="305">
                  <c:v>781.11760752688178</c:v>
                </c:pt>
                <c:pt idx="306">
                  <c:v>781.11760752688178</c:v>
                </c:pt>
                <c:pt idx="307">
                  <c:v>781.11760752688178</c:v>
                </c:pt>
                <c:pt idx="308">
                  <c:v>781.11760752688178</c:v>
                </c:pt>
                <c:pt idx="309">
                  <c:v>781.11760752688178</c:v>
                </c:pt>
                <c:pt idx="310">
                  <c:v>781.11760752688178</c:v>
                </c:pt>
                <c:pt idx="311">
                  <c:v>781.11760752688178</c:v>
                </c:pt>
                <c:pt idx="312">
                  <c:v>781.11760752688178</c:v>
                </c:pt>
                <c:pt idx="313">
                  <c:v>781.11760752688178</c:v>
                </c:pt>
                <c:pt idx="314">
                  <c:v>781.11760752688178</c:v>
                </c:pt>
                <c:pt idx="315">
                  <c:v>781.11760752688178</c:v>
                </c:pt>
                <c:pt idx="316">
                  <c:v>781.11760752688178</c:v>
                </c:pt>
                <c:pt idx="317">
                  <c:v>781.11760752688178</c:v>
                </c:pt>
                <c:pt idx="318">
                  <c:v>781.11760752688178</c:v>
                </c:pt>
                <c:pt idx="319">
                  <c:v>781.11760752688178</c:v>
                </c:pt>
                <c:pt idx="320">
                  <c:v>781.11760752688178</c:v>
                </c:pt>
                <c:pt idx="321">
                  <c:v>781.11760752688178</c:v>
                </c:pt>
                <c:pt idx="322">
                  <c:v>781.11760752688178</c:v>
                </c:pt>
                <c:pt idx="323">
                  <c:v>781.11760752688178</c:v>
                </c:pt>
                <c:pt idx="324">
                  <c:v>781.11760752688178</c:v>
                </c:pt>
                <c:pt idx="325">
                  <c:v>781.11760752688178</c:v>
                </c:pt>
                <c:pt idx="326">
                  <c:v>781.11760752688178</c:v>
                </c:pt>
                <c:pt idx="327">
                  <c:v>781.11760752688178</c:v>
                </c:pt>
                <c:pt idx="328">
                  <c:v>781.11760752688178</c:v>
                </c:pt>
                <c:pt idx="329">
                  <c:v>781.11760752688178</c:v>
                </c:pt>
                <c:pt idx="330">
                  <c:v>781.11760752688178</c:v>
                </c:pt>
                <c:pt idx="331">
                  <c:v>781.11760752688178</c:v>
                </c:pt>
                <c:pt idx="332">
                  <c:v>781.11760752688178</c:v>
                </c:pt>
                <c:pt idx="333">
                  <c:v>781.11760752688178</c:v>
                </c:pt>
                <c:pt idx="334">
                  <c:v>781.11760752688178</c:v>
                </c:pt>
                <c:pt idx="335">
                  <c:v>781.11760752688178</c:v>
                </c:pt>
                <c:pt idx="336">
                  <c:v>781.11760752688178</c:v>
                </c:pt>
                <c:pt idx="337">
                  <c:v>781.11760752688178</c:v>
                </c:pt>
                <c:pt idx="338">
                  <c:v>781.11760752688178</c:v>
                </c:pt>
                <c:pt idx="339">
                  <c:v>781.11760752688178</c:v>
                </c:pt>
                <c:pt idx="340">
                  <c:v>781.11760752688178</c:v>
                </c:pt>
                <c:pt idx="341">
                  <c:v>781.11760752688178</c:v>
                </c:pt>
                <c:pt idx="342">
                  <c:v>781.11760752688178</c:v>
                </c:pt>
                <c:pt idx="343">
                  <c:v>781.11760752688178</c:v>
                </c:pt>
                <c:pt idx="344">
                  <c:v>781.11760752688178</c:v>
                </c:pt>
                <c:pt idx="345">
                  <c:v>781.11760752688178</c:v>
                </c:pt>
                <c:pt idx="346">
                  <c:v>781.11760752688178</c:v>
                </c:pt>
                <c:pt idx="347">
                  <c:v>781.11760752688178</c:v>
                </c:pt>
                <c:pt idx="348">
                  <c:v>781.11760752688178</c:v>
                </c:pt>
                <c:pt idx="349">
                  <c:v>781.11760752688178</c:v>
                </c:pt>
                <c:pt idx="350">
                  <c:v>781.11760752688178</c:v>
                </c:pt>
                <c:pt idx="351">
                  <c:v>781.11760752688178</c:v>
                </c:pt>
                <c:pt idx="352">
                  <c:v>781.11760752688178</c:v>
                </c:pt>
                <c:pt idx="353">
                  <c:v>781.11760752688178</c:v>
                </c:pt>
                <c:pt idx="354">
                  <c:v>781.11760752688178</c:v>
                </c:pt>
                <c:pt idx="355">
                  <c:v>781.11760752688178</c:v>
                </c:pt>
                <c:pt idx="356">
                  <c:v>781.11760752688178</c:v>
                </c:pt>
                <c:pt idx="357">
                  <c:v>781.11760752688178</c:v>
                </c:pt>
                <c:pt idx="358">
                  <c:v>781.11760752688178</c:v>
                </c:pt>
                <c:pt idx="359">
                  <c:v>781.11760752688178</c:v>
                </c:pt>
                <c:pt idx="360">
                  <c:v>781.11760752688178</c:v>
                </c:pt>
                <c:pt idx="361">
                  <c:v>781.11760752688178</c:v>
                </c:pt>
                <c:pt idx="362">
                  <c:v>781.11760752688178</c:v>
                </c:pt>
                <c:pt idx="363">
                  <c:v>781.11760752688178</c:v>
                </c:pt>
                <c:pt idx="364">
                  <c:v>781.11760752688178</c:v>
                </c:pt>
                <c:pt idx="365">
                  <c:v>781.11760752688178</c:v>
                </c:pt>
                <c:pt idx="366">
                  <c:v>781.11760752688178</c:v>
                </c:pt>
                <c:pt idx="367">
                  <c:v>781.11760752688178</c:v>
                </c:pt>
                <c:pt idx="368">
                  <c:v>781.11760752688178</c:v>
                </c:pt>
                <c:pt idx="369">
                  <c:v>781.11760752688178</c:v>
                </c:pt>
                <c:pt idx="370">
                  <c:v>781.11760752688178</c:v>
                </c:pt>
                <c:pt idx="371">
                  <c:v>781.11760752688178</c:v>
                </c:pt>
                <c:pt idx="372">
                  <c:v>781.11760752688178</c:v>
                </c:pt>
                <c:pt idx="373">
                  <c:v>781.11760752688178</c:v>
                </c:pt>
                <c:pt idx="374">
                  <c:v>781.11760752688178</c:v>
                </c:pt>
                <c:pt idx="375">
                  <c:v>781.11760752688178</c:v>
                </c:pt>
                <c:pt idx="376">
                  <c:v>781.11760752688178</c:v>
                </c:pt>
                <c:pt idx="377">
                  <c:v>781.11760752688178</c:v>
                </c:pt>
                <c:pt idx="378">
                  <c:v>781.11760752688178</c:v>
                </c:pt>
                <c:pt idx="379">
                  <c:v>781.11760752688178</c:v>
                </c:pt>
                <c:pt idx="380">
                  <c:v>781.11760752688178</c:v>
                </c:pt>
                <c:pt idx="381">
                  <c:v>781.11760752688178</c:v>
                </c:pt>
                <c:pt idx="382">
                  <c:v>781.11760752688178</c:v>
                </c:pt>
                <c:pt idx="383">
                  <c:v>781.11760752688178</c:v>
                </c:pt>
                <c:pt idx="384">
                  <c:v>781.11760752688178</c:v>
                </c:pt>
                <c:pt idx="385">
                  <c:v>781.11760752688178</c:v>
                </c:pt>
                <c:pt idx="386">
                  <c:v>781.11760752688178</c:v>
                </c:pt>
                <c:pt idx="387">
                  <c:v>781.11760752688178</c:v>
                </c:pt>
                <c:pt idx="388">
                  <c:v>781.11760752688178</c:v>
                </c:pt>
                <c:pt idx="389">
                  <c:v>781.11760752688178</c:v>
                </c:pt>
                <c:pt idx="390">
                  <c:v>781.11760752688178</c:v>
                </c:pt>
                <c:pt idx="391">
                  <c:v>781.11760752688178</c:v>
                </c:pt>
                <c:pt idx="392">
                  <c:v>781.11760752688178</c:v>
                </c:pt>
                <c:pt idx="393">
                  <c:v>781.11760752688178</c:v>
                </c:pt>
                <c:pt idx="394">
                  <c:v>781.11760752688178</c:v>
                </c:pt>
                <c:pt idx="395">
                  <c:v>781.11760752688178</c:v>
                </c:pt>
                <c:pt idx="396">
                  <c:v>781.11760752688178</c:v>
                </c:pt>
                <c:pt idx="397">
                  <c:v>781.11760752688178</c:v>
                </c:pt>
                <c:pt idx="398">
                  <c:v>781.11760752688178</c:v>
                </c:pt>
                <c:pt idx="399">
                  <c:v>781.11760752688178</c:v>
                </c:pt>
                <c:pt idx="400">
                  <c:v>781.11760752688178</c:v>
                </c:pt>
                <c:pt idx="401">
                  <c:v>781.11760752688178</c:v>
                </c:pt>
                <c:pt idx="402">
                  <c:v>781.11760752688178</c:v>
                </c:pt>
                <c:pt idx="403">
                  <c:v>781.11760752688178</c:v>
                </c:pt>
                <c:pt idx="404">
                  <c:v>781.11760752688178</c:v>
                </c:pt>
                <c:pt idx="405">
                  <c:v>781.11760752688178</c:v>
                </c:pt>
                <c:pt idx="406">
                  <c:v>781.11760752688178</c:v>
                </c:pt>
                <c:pt idx="407">
                  <c:v>781.11760752688178</c:v>
                </c:pt>
                <c:pt idx="408">
                  <c:v>781.11760752688178</c:v>
                </c:pt>
                <c:pt idx="409">
                  <c:v>781.11760752688178</c:v>
                </c:pt>
                <c:pt idx="410">
                  <c:v>781.11760752688178</c:v>
                </c:pt>
                <c:pt idx="411">
                  <c:v>781.11760752688178</c:v>
                </c:pt>
                <c:pt idx="412">
                  <c:v>781.11760752688178</c:v>
                </c:pt>
                <c:pt idx="413">
                  <c:v>781.11760752688178</c:v>
                </c:pt>
                <c:pt idx="414">
                  <c:v>781.11760752688178</c:v>
                </c:pt>
                <c:pt idx="415">
                  <c:v>781.11760752688178</c:v>
                </c:pt>
                <c:pt idx="416">
                  <c:v>781.11760752688178</c:v>
                </c:pt>
                <c:pt idx="417">
                  <c:v>781.11760752688178</c:v>
                </c:pt>
                <c:pt idx="418">
                  <c:v>781.11760752688178</c:v>
                </c:pt>
                <c:pt idx="419">
                  <c:v>781.11760752688178</c:v>
                </c:pt>
                <c:pt idx="420">
                  <c:v>781.11760752688178</c:v>
                </c:pt>
                <c:pt idx="421">
                  <c:v>781.11760752688178</c:v>
                </c:pt>
                <c:pt idx="422">
                  <c:v>781.11760752688178</c:v>
                </c:pt>
                <c:pt idx="423">
                  <c:v>781.11760752688178</c:v>
                </c:pt>
                <c:pt idx="424">
                  <c:v>781.11760752688178</c:v>
                </c:pt>
                <c:pt idx="425">
                  <c:v>781.11760752688178</c:v>
                </c:pt>
                <c:pt idx="426">
                  <c:v>781.11760752688178</c:v>
                </c:pt>
                <c:pt idx="427">
                  <c:v>781.11760752688178</c:v>
                </c:pt>
                <c:pt idx="428">
                  <c:v>781.11760752688178</c:v>
                </c:pt>
                <c:pt idx="429">
                  <c:v>781.11760752688178</c:v>
                </c:pt>
                <c:pt idx="430">
                  <c:v>781.11760752688178</c:v>
                </c:pt>
                <c:pt idx="431">
                  <c:v>781.11760752688178</c:v>
                </c:pt>
                <c:pt idx="432">
                  <c:v>781.11760752688178</c:v>
                </c:pt>
                <c:pt idx="433">
                  <c:v>781.11760752688178</c:v>
                </c:pt>
                <c:pt idx="434">
                  <c:v>781.11760752688178</c:v>
                </c:pt>
                <c:pt idx="435">
                  <c:v>781.11760752688178</c:v>
                </c:pt>
                <c:pt idx="436">
                  <c:v>781.11760752688178</c:v>
                </c:pt>
                <c:pt idx="437">
                  <c:v>781.11760752688178</c:v>
                </c:pt>
                <c:pt idx="438">
                  <c:v>781.11760752688178</c:v>
                </c:pt>
                <c:pt idx="439">
                  <c:v>781.11760752688178</c:v>
                </c:pt>
                <c:pt idx="440">
                  <c:v>781.11760752688178</c:v>
                </c:pt>
                <c:pt idx="441">
                  <c:v>781.11760752688178</c:v>
                </c:pt>
                <c:pt idx="442">
                  <c:v>781.11760752688178</c:v>
                </c:pt>
                <c:pt idx="443">
                  <c:v>781.11760752688178</c:v>
                </c:pt>
                <c:pt idx="444">
                  <c:v>781.11760752688178</c:v>
                </c:pt>
                <c:pt idx="445">
                  <c:v>781.11760752688178</c:v>
                </c:pt>
                <c:pt idx="446">
                  <c:v>781.11760752688178</c:v>
                </c:pt>
                <c:pt idx="447">
                  <c:v>781.11760752688178</c:v>
                </c:pt>
                <c:pt idx="448">
                  <c:v>781.11760752688178</c:v>
                </c:pt>
                <c:pt idx="449">
                  <c:v>781.11760752688178</c:v>
                </c:pt>
                <c:pt idx="450">
                  <c:v>781.11760752688178</c:v>
                </c:pt>
                <c:pt idx="451">
                  <c:v>781.11760752688178</c:v>
                </c:pt>
                <c:pt idx="452">
                  <c:v>781.11760752688178</c:v>
                </c:pt>
                <c:pt idx="453">
                  <c:v>781.11760752688178</c:v>
                </c:pt>
                <c:pt idx="454">
                  <c:v>781.11760752688178</c:v>
                </c:pt>
                <c:pt idx="455">
                  <c:v>781.11760752688178</c:v>
                </c:pt>
                <c:pt idx="456">
                  <c:v>781.11760752688178</c:v>
                </c:pt>
                <c:pt idx="457">
                  <c:v>781.11760752688178</c:v>
                </c:pt>
                <c:pt idx="458">
                  <c:v>781.11760752688178</c:v>
                </c:pt>
                <c:pt idx="459">
                  <c:v>781.11760752688178</c:v>
                </c:pt>
                <c:pt idx="460">
                  <c:v>781.11760752688178</c:v>
                </c:pt>
                <c:pt idx="461">
                  <c:v>781.11760752688178</c:v>
                </c:pt>
                <c:pt idx="462">
                  <c:v>781.11760752688178</c:v>
                </c:pt>
                <c:pt idx="463">
                  <c:v>781.11760752688178</c:v>
                </c:pt>
                <c:pt idx="464">
                  <c:v>781.11760752688178</c:v>
                </c:pt>
                <c:pt idx="465">
                  <c:v>781.11760752688178</c:v>
                </c:pt>
                <c:pt idx="466">
                  <c:v>781.11760752688178</c:v>
                </c:pt>
                <c:pt idx="467">
                  <c:v>781.11760752688178</c:v>
                </c:pt>
                <c:pt idx="468">
                  <c:v>781.11760752688178</c:v>
                </c:pt>
                <c:pt idx="469">
                  <c:v>781.11760752688178</c:v>
                </c:pt>
                <c:pt idx="470">
                  <c:v>781.11760752688178</c:v>
                </c:pt>
                <c:pt idx="471">
                  <c:v>781.11760752688178</c:v>
                </c:pt>
                <c:pt idx="472">
                  <c:v>781.11760752688178</c:v>
                </c:pt>
                <c:pt idx="473">
                  <c:v>781.11760752688178</c:v>
                </c:pt>
                <c:pt idx="474">
                  <c:v>781.11760752688178</c:v>
                </c:pt>
                <c:pt idx="475">
                  <c:v>781.11760752688178</c:v>
                </c:pt>
                <c:pt idx="476">
                  <c:v>781.11760752688178</c:v>
                </c:pt>
                <c:pt idx="477">
                  <c:v>781.11760752688178</c:v>
                </c:pt>
                <c:pt idx="478">
                  <c:v>781.11760752688178</c:v>
                </c:pt>
                <c:pt idx="479">
                  <c:v>781.11760752688178</c:v>
                </c:pt>
                <c:pt idx="480">
                  <c:v>781.11760752688178</c:v>
                </c:pt>
                <c:pt idx="481">
                  <c:v>781.11760752688178</c:v>
                </c:pt>
                <c:pt idx="482">
                  <c:v>781.11760752688178</c:v>
                </c:pt>
                <c:pt idx="483">
                  <c:v>781.11760752688178</c:v>
                </c:pt>
                <c:pt idx="484">
                  <c:v>781.11760752688178</c:v>
                </c:pt>
                <c:pt idx="485">
                  <c:v>781.11760752688178</c:v>
                </c:pt>
                <c:pt idx="486">
                  <c:v>781.11760752688178</c:v>
                </c:pt>
                <c:pt idx="487">
                  <c:v>781.11760752688178</c:v>
                </c:pt>
                <c:pt idx="488">
                  <c:v>781.11760752688178</c:v>
                </c:pt>
                <c:pt idx="489">
                  <c:v>781.11760752688178</c:v>
                </c:pt>
                <c:pt idx="490">
                  <c:v>781.11760752688178</c:v>
                </c:pt>
                <c:pt idx="491">
                  <c:v>781.11760752688178</c:v>
                </c:pt>
                <c:pt idx="492">
                  <c:v>781.11760752688178</c:v>
                </c:pt>
                <c:pt idx="493">
                  <c:v>781.11760752688178</c:v>
                </c:pt>
                <c:pt idx="494">
                  <c:v>781.11760752688178</c:v>
                </c:pt>
                <c:pt idx="495">
                  <c:v>781.11760752688178</c:v>
                </c:pt>
                <c:pt idx="496">
                  <c:v>781.11760752688178</c:v>
                </c:pt>
                <c:pt idx="497">
                  <c:v>781.11760752688178</c:v>
                </c:pt>
                <c:pt idx="498">
                  <c:v>781.11760752688178</c:v>
                </c:pt>
                <c:pt idx="499">
                  <c:v>781.11760752688178</c:v>
                </c:pt>
                <c:pt idx="500">
                  <c:v>781.11760752688178</c:v>
                </c:pt>
                <c:pt idx="501">
                  <c:v>781.11760752688178</c:v>
                </c:pt>
                <c:pt idx="502">
                  <c:v>781.11760752688178</c:v>
                </c:pt>
                <c:pt idx="503">
                  <c:v>781.11760752688178</c:v>
                </c:pt>
                <c:pt idx="504">
                  <c:v>781.11760752688178</c:v>
                </c:pt>
                <c:pt idx="505">
                  <c:v>781.11760752688178</c:v>
                </c:pt>
                <c:pt idx="506">
                  <c:v>781.11760752688178</c:v>
                </c:pt>
                <c:pt idx="507">
                  <c:v>781.11760752688178</c:v>
                </c:pt>
                <c:pt idx="508">
                  <c:v>781.11760752688178</c:v>
                </c:pt>
                <c:pt idx="509">
                  <c:v>781.11760752688178</c:v>
                </c:pt>
                <c:pt idx="510">
                  <c:v>781.11760752688178</c:v>
                </c:pt>
                <c:pt idx="511">
                  <c:v>781.11760752688178</c:v>
                </c:pt>
                <c:pt idx="512">
                  <c:v>781.11760752688178</c:v>
                </c:pt>
                <c:pt idx="513">
                  <c:v>781.11760752688178</c:v>
                </c:pt>
                <c:pt idx="514">
                  <c:v>781.11760752688178</c:v>
                </c:pt>
                <c:pt idx="515">
                  <c:v>781.11760752688178</c:v>
                </c:pt>
                <c:pt idx="516">
                  <c:v>781.11760752688178</c:v>
                </c:pt>
                <c:pt idx="517">
                  <c:v>781.11760752688178</c:v>
                </c:pt>
                <c:pt idx="518">
                  <c:v>781.11760752688178</c:v>
                </c:pt>
                <c:pt idx="519">
                  <c:v>781.11760752688178</c:v>
                </c:pt>
                <c:pt idx="520">
                  <c:v>781.11760752688178</c:v>
                </c:pt>
                <c:pt idx="521">
                  <c:v>781.11760752688178</c:v>
                </c:pt>
                <c:pt idx="522">
                  <c:v>781.11760752688178</c:v>
                </c:pt>
                <c:pt idx="523">
                  <c:v>781.11760752688178</c:v>
                </c:pt>
                <c:pt idx="524">
                  <c:v>781.11760752688178</c:v>
                </c:pt>
                <c:pt idx="525">
                  <c:v>781.11760752688178</c:v>
                </c:pt>
                <c:pt idx="526">
                  <c:v>781.11760752688178</c:v>
                </c:pt>
                <c:pt idx="527">
                  <c:v>781.11760752688178</c:v>
                </c:pt>
                <c:pt idx="528">
                  <c:v>781.11760752688178</c:v>
                </c:pt>
                <c:pt idx="529">
                  <c:v>781.11760752688178</c:v>
                </c:pt>
                <c:pt idx="530">
                  <c:v>781.11760752688178</c:v>
                </c:pt>
                <c:pt idx="531">
                  <c:v>781.11760752688178</c:v>
                </c:pt>
                <c:pt idx="532">
                  <c:v>781.11760752688178</c:v>
                </c:pt>
                <c:pt idx="533">
                  <c:v>781.11760752688178</c:v>
                </c:pt>
                <c:pt idx="534">
                  <c:v>781.11760752688178</c:v>
                </c:pt>
                <c:pt idx="535">
                  <c:v>781.11760752688178</c:v>
                </c:pt>
                <c:pt idx="536">
                  <c:v>781.11760752688178</c:v>
                </c:pt>
                <c:pt idx="537">
                  <c:v>781.11760752688178</c:v>
                </c:pt>
                <c:pt idx="538">
                  <c:v>781.11760752688178</c:v>
                </c:pt>
                <c:pt idx="539">
                  <c:v>781.11760752688178</c:v>
                </c:pt>
                <c:pt idx="540">
                  <c:v>781.11760752688178</c:v>
                </c:pt>
                <c:pt idx="541">
                  <c:v>781.11760752688178</c:v>
                </c:pt>
                <c:pt idx="542">
                  <c:v>781.11760752688178</c:v>
                </c:pt>
                <c:pt idx="543">
                  <c:v>781.11760752688178</c:v>
                </c:pt>
                <c:pt idx="544">
                  <c:v>781.11760752688178</c:v>
                </c:pt>
                <c:pt idx="545">
                  <c:v>781.11760752688178</c:v>
                </c:pt>
                <c:pt idx="546">
                  <c:v>781.11760752688178</c:v>
                </c:pt>
                <c:pt idx="547">
                  <c:v>781.11760752688178</c:v>
                </c:pt>
                <c:pt idx="548">
                  <c:v>781.11760752688178</c:v>
                </c:pt>
                <c:pt idx="549">
                  <c:v>781.11760752688178</c:v>
                </c:pt>
                <c:pt idx="550">
                  <c:v>781.11760752688178</c:v>
                </c:pt>
                <c:pt idx="551">
                  <c:v>781.11760752688178</c:v>
                </c:pt>
                <c:pt idx="552">
                  <c:v>781.11760752688178</c:v>
                </c:pt>
                <c:pt idx="553">
                  <c:v>781.11760752688178</c:v>
                </c:pt>
                <c:pt idx="554">
                  <c:v>781.11760752688178</c:v>
                </c:pt>
                <c:pt idx="555">
                  <c:v>781.11760752688178</c:v>
                </c:pt>
                <c:pt idx="556">
                  <c:v>781.11760752688178</c:v>
                </c:pt>
                <c:pt idx="557">
                  <c:v>781.11760752688178</c:v>
                </c:pt>
                <c:pt idx="558">
                  <c:v>781.11760752688178</c:v>
                </c:pt>
                <c:pt idx="559">
                  <c:v>781.11760752688178</c:v>
                </c:pt>
                <c:pt idx="560">
                  <c:v>781.11760752688178</c:v>
                </c:pt>
                <c:pt idx="561">
                  <c:v>781.11760752688178</c:v>
                </c:pt>
                <c:pt idx="562">
                  <c:v>781.11760752688178</c:v>
                </c:pt>
                <c:pt idx="563">
                  <c:v>781.11760752688178</c:v>
                </c:pt>
                <c:pt idx="564">
                  <c:v>781.11760752688178</c:v>
                </c:pt>
                <c:pt idx="565">
                  <c:v>781.11760752688178</c:v>
                </c:pt>
                <c:pt idx="566">
                  <c:v>781.11760752688178</c:v>
                </c:pt>
                <c:pt idx="567">
                  <c:v>781.11760752688178</c:v>
                </c:pt>
                <c:pt idx="568">
                  <c:v>781.11760752688178</c:v>
                </c:pt>
                <c:pt idx="569">
                  <c:v>781.11760752688178</c:v>
                </c:pt>
                <c:pt idx="570">
                  <c:v>781.11760752688178</c:v>
                </c:pt>
                <c:pt idx="571">
                  <c:v>781.11760752688178</c:v>
                </c:pt>
                <c:pt idx="572">
                  <c:v>781.11760752688178</c:v>
                </c:pt>
                <c:pt idx="573">
                  <c:v>781.11760752688178</c:v>
                </c:pt>
                <c:pt idx="574">
                  <c:v>781.11760752688178</c:v>
                </c:pt>
                <c:pt idx="575">
                  <c:v>781.11760752688178</c:v>
                </c:pt>
                <c:pt idx="576">
                  <c:v>781.11760752688178</c:v>
                </c:pt>
                <c:pt idx="577">
                  <c:v>781.11760752688178</c:v>
                </c:pt>
                <c:pt idx="578">
                  <c:v>781.11760752688178</c:v>
                </c:pt>
                <c:pt idx="579">
                  <c:v>781.11760752688178</c:v>
                </c:pt>
                <c:pt idx="580">
                  <c:v>781.11760752688178</c:v>
                </c:pt>
                <c:pt idx="581">
                  <c:v>781.11760752688178</c:v>
                </c:pt>
                <c:pt idx="582">
                  <c:v>781.11760752688178</c:v>
                </c:pt>
                <c:pt idx="583">
                  <c:v>781.11760752688178</c:v>
                </c:pt>
                <c:pt idx="584">
                  <c:v>781.11760752688178</c:v>
                </c:pt>
                <c:pt idx="585">
                  <c:v>781.11760752688178</c:v>
                </c:pt>
                <c:pt idx="586">
                  <c:v>781.11760752688178</c:v>
                </c:pt>
                <c:pt idx="587">
                  <c:v>781.11760752688178</c:v>
                </c:pt>
                <c:pt idx="588">
                  <c:v>781.11760752688178</c:v>
                </c:pt>
                <c:pt idx="589">
                  <c:v>781.11760752688178</c:v>
                </c:pt>
                <c:pt idx="590">
                  <c:v>781.11760752688178</c:v>
                </c:pt>
                <c:pt idx="591">
                  <c:v>781.11760752688178</c:v>
                </c:pt>
                <c:pt idx="592">
                  <c:v>781.11760752688178</c:v>
                </c:pt>
                <c:pt idx="593">
                  <c:v>781.11760752688178</c:v>
                </c:pt>
                <c:pt idx="594">
                  <c:v>781.11760752688178</c:v>
                </c:pt>
                <c:pt idx="595">
                  <c:v>781.11760752688178</c:v>
                </c:pt>
                <c:pt idx="596">
                  <c:v>781.11760752688178</c:v>
                </c:pt>
                <c:pt idx="597">
                  <c:v>781.11760752688178</c:v>
                </c:pt>
                <c:pt idx="598">
                  <c:v>781.11760752688178</c:v>
                </c:pt>
                <c:pt idx="599">
                  <c:v>781.11760752688178</c:v>
                </c:pt>
                <c:pt idx="600">
                  <c:v>781.11760752688178</c:v>
                </c:pt>
                <c:pt idx="601">
                  <c:v>781.11760752688178</c:v>
                </c:pt>
                <c:pt idx="602">
                  <c:v>781.11760752688178</c:v>
                </c:pt>
                <c:pt idx="603">
                  <c:v>781.11760752688178</c:v>
                </c:pt>
                <c:pt idx="604">
                  <c:v>781.11760752688178</c:v>
                </c:pt>
                <c:pt idx="605">
                  <c:v>781.11760752688178</c:v>
                </c:pt>
                <c:pt idx="606">
                  <c:v>781.11760752688178</c:v>
                </c:pt>
                <c:pt idx="607">
                  <c:v>781.11760752688178</c:v>
                </c:pt>
                <c:pt idx="608">
                  <c:v>781.11760752688178</c:v>
                </c:pt>
                <c:pt idx="609">
                  <c:v>781.11760752688178</c:v>
                </c:pt>
                <c:pt idx="610">
                  <c:v>781.11760752688178</c:v>
                </c:pt>
                <c:pt idx="611">
                  <c:v>781.11760752688178</c:v>
                </c:pt>
                <c:pt idx="612">
                  <c:v>781.11760752688178</c:v>
                </c:pt>
                <c:pt idx="613">
                  <c:v>781.11760752688178</c:v>
                </c:pt>
                <c:pt idx="614">
                  <c:v>781.11760752688178</c:v>
                </c:pt>
                <c:pt idx="615">
                  <c:v>781.11760752688178</c:v>
                </c:pt>
                <c:pt idx="616">
                  <c:v>781.11760752688178</c:v>
                </c:pt>
                <c:pt idx="617">
                  <c:v>781.11760752688178</c:v>
                </c:pt>
                <c:pt idx="618">
                  <c:v>781.11760752688178</c:v>
                </c:pt>
                <c:pt idx="619">
                  <c:v>781.11760752688178</c:v>
                </c:pt>
                <c:pt idx="620">
                  <c:v>781.11760752688178</c:v>
                </c:pt>
                <c:pt idx="621">
                  <c:v>781.11760752688178</c:v>
                </c:pt>
                <c:pt idx="622">
                  <c:v>781.11760752688178</c:v>
                </c:pt>
                <c:pt idx="623">
                  <c:v>781.11760752688178</c:v>
                </c:pt>
                <c:pt idx="624">
                  <c:v>781.11760752688178</c:v>
                </c:pt>
                <c:pt idx="625">
                  <c:v>781.11760752688178</c:v>
                </c:pt>
                <c:pt idx="626">
                  <c:v>781.11760752688178</c:v>
                </c:pt>
                <c:pt idx="627">
                  <c:v>781.11760752688178</c:v>
                </c:pt>
                <c:pt idx="628">
                  <c:v>781.11760752688178</c:v>
                </c:pt>
                <c:pt idx="629">
                  <c:v>781.11760752688178</c:v>
                </c:pt>
                <c:pt idx="630">
                  <c:v>781.11760752688178</c:v>
                </c:pt>
                <c:pt idx="631">
                  <c:v>781.11760752688178</c:v>
                </c:pt>
                <c:pt idx="632">
                  <c:v>781.11760752688178</c:v>
                </c:pt>
                <c:pt idx="633">
                  <c:v>781.11760752688178</c:v>
                </c:pt>
                <c:pt idx="634">
                  <c:v>781.11760752688178</c:v>
                </c:pt>
                <c:pt idx="635">
                  <c:v>781.11760752688178</c:v>
                </c:pt>
                <c:pt idx="636">
                  <c:v>781.11760752688178</c:v>
                </c:pt>
                <c:pt idx="637">
                  <c:v>781.11760752688178</c:v>
                </c:pt>
                <c:pt idx="638">
                  <c:v>781.11760752688178</c:v>
                </c:pt>
                <c:pt idx="639">
                  <c:v>781.11760752688178</c:v>
                </c:pt>
                <c:pt idx="640">
                  <c:v>781.11760752688178</c:v>
                </c:pt>
                <c:pt idx="641">
                  <c:v>781.11760752688178</c:v>
                </c:pt>
                <c:pt idx="642">
                  <c:v>781.11760752688178</c:v>
                </c:pt>
                <c:pt idx="643">
                  <c:v>781.11760752688178</c:v>
                </c:pt>
                <c:pt idx="644">
                  <c:v>781.11760752688178</c:v>
                </c:pt>
                <c:pt idx="645">
                  <c:v>781.11760752688178</c:v>
                </c:pt>
                <c:pt idx="646">
                  <c:v>781.11760752688178</c:v>
                </c:pt>
                <c:pt idx="647">
                  <c:v>781.11760752688178</c:v>
                </c:pt>
                <c:pt idx="648">
                  <c:v>781.11760752688178</c:v>
                </c:pt>
                <c:pt idx="649">
                  <c:v>781.11760752688178</c:v>
                </c:pt>
                <c:pt idx="650">
                  <c:v>781.11760752688178</c:v>
                </c:pt>
                <c:pt idx="651">
                  <c:v>781.11760752688178</c:v>
                </c:pt>
                <c:pt idx="652">
                  <c:v>781.11760752688178</c:v>
                </c:pt>
                <c:pt idx="653">
                  <c:v>781.11760752688178</c:v>
                </c:pt>
                <c:pt idx="654">
                  <c:v>781.11760752688178</c:v>
                </c:pt>
                <c:pt idx="655">
                  <c:v>781.11760752688178</c:v>
                </c:pt>
                <c:pt idx="656">
                  <c:v>781.11760752688178</c:v>
                </c:pt>
                <c:pt idx="657">
                  <c:v>781.11760752688178</c:v>
                </c:pt>
                <c:pt idx="658">
                  <c:v>781.11760752688178</c:v>
                </c:pt>
                <c:pt idx="659">
                  <c:v>781.11760752688178</c:v>
                </c:pt>
                <c:pt idx="660">
                  <c:v>781.11760752688178</c:v>
                </c:pt>
                <c:pt idx="661">
                  <c:v>781.11760752688178</c:v>
                </c:pt>
                <c:pt idx="662">
                  <c:v>781.11760752688178</c:v>
                </c:pt>
                <c:pt idx="663">
                  <c:v>781.11760752688178</c:v>
                </c:pt>
                <c:pt idx="664">
                  <c:v>781.11760752688178</c:v>
                </c:pt>
                <c:pt idx="665">
                  <c:v>781.11760752688178</c:v>
                </c:pt>
                <c:pt idx="666">
                  <c:v>781.11760752688178</c:v>
                </c:pt>
                <c:pt idx="667">
                  <c:v>781.11760752688178</c:v>
                </c:pt>
                <c:pt idx="668">
                  <c:v>781.11760752688178</c:v>
                </c:pt>
                <c:pt idx="669">
                  <c:v>781.11760752688178</c:v>
                </c:pt>
                <c:pt idx="670">
                  <c:v>781.11760752688178</c:v>
                </c:pt>
                <c:pt idx="671">
                  <c:v>781.11760752688178</c:v>
                </c:pt>
                <c:pt idx="672">
                  <c:v>781.11760752688178</c:v>
                </c:pt>
                <c:pt idx="673">
                  <c:v>781.11760752688178</c:v>
                </c:pt>
                <c:pt idx="674">
                  <c:v>781.11760752688178</c:v>
                </c:pt>
                <c:pt idx="675">
                  <c:v>781.11760752688178</c:v>
                </c:pt>
                <c:pt idx="676">
                  <c:v>781.11760752688178</c:v>
                </c:pt>
                <c:pt idx="677">
                  <c:v>781.11760752688178</c:v>
                </c:pt>
                <c:pt idx="678">
                  <c:v>781.11760752688178</c:v>
                </c:pt>
                <c:pt idx="679">
                  <c:v>781.11760752688178</c:v>
                </c:pt>
                <c:pt idx="680">
                  <c:v>781.11760752688178</c:v>
                </c:pt>
                <c:pt idx="681">
                  <c:v>781.11760752688178</c:v>
                </c:pt>
                <c:pt idx="682">
                  <c:v>781.11760752688178</c:v>
                </c:pt>
                <c:pt idx="683">
                  <c:v>781.11760752688178</c:v>
                </c:pt>
                <c:pt idx="684">
                  <c:v>781.11760752688178</c:v>
                </c:pt>
                <c:pt idx="685">
                  <c:v>781.11760752688178</c:v>
                </c:pt>
                <c:pt idx="686">
                  <c:v>781.11760752688178</c:v>
                </c:pt>
                <c:pt idx="687">
                  <c:v>781.11760752688178</c:v>
                </c:pt>
                <c:pt idx="688">
                  <c:v>781.11760752688178</c:v>
                </c:pt>
                <c:pt idx="689">
                  <c:v>781.11760752688178</c:v>
                </c:pt>
                <c:pt idx="690">
                  <c:v>781.11760752688178</c:v>
                </c:pt>
                <c:pt idx="691">
                  <c:v>781.11760752688178</c:v>
                </c:pt>
                <c:pt idx="692">
                  <c:v>781.11760752688178</c:v>
                </c:pt>
                <c:pt idx="693">
                  <c:v>781.11760752688178</c:v>
                </c:pt>
                <c:pt idx="694">
                  <c:v>781.11760752688178</c:v>
                </c:pt>
                <c:pt idx="695">
                  <c:v>781.11760752688178</c:v>
                </c:pt>
                <c:pt idx="696">
                  <c:v>781.11760752688178</c:v>
                </c:pt>
                <c:pt idx="697">
                  <c:v>781.11760752688178</c:v>
                </c:pt>
                <c:pt idx="698">
                  <c:v>781.11760752688178</c:v>
                </c:pt>
                <c:pt idx="699">
                  <c:v>781.11760752688178</c:v>
                </c:pt>
                <c:pt idx="700">
                  <c:v>781.11760752688178</c:v>
                </c:pt>
                <c:pt idx="701">
                  <c:v>781.11760752688178</c:v>
                </c:pt>
                <c:pt idx="702">
                  <c:v>781.11760752688178</c:v>
                </c:pt>
                <c:pt idx="703">
                  <c:v>781.11760752688178</c:v>
                </c:pt>
                <c:pt idx="704">
                  <c:v>781.11760752688178</c:v>
                </c:pt>
                <c:pt idx="705">
                  <c:v>781.11760752688178</c:v>
                </c:pt>
                <c:pt idx="706">
                  <c:v>781.11760752688178</c:v>
                </c:pt>
                <c:pt idx="707">
                  <c:v>781.11760752688178</c:v>
                </c:pt>
                <c:pt idx="708">
                  <c:v>781.11760752688178</c:v>
                </c:pt>
                <c:pt idx="709">
                  <c:v>781.11760752688178</c:v>
                </c:pt>
                <c:pt idx="710">
                  <c:v>781.11760752688178</c:v>
                </c:pt>
                <c:pt idx="711">
                  <c:v>781.11760752688178</c:v>
                </c:pt>
                <c:pt idx="712">
                  <c:v>781.11760752688178</c:v>
                </c:pt>
                <c:pt idx="713">
                  <c:v>781.11760752688178</c:v>
                </c:pt>
                <c:pt idx="714">
                  <c:v>781.11760752688178</c:v>
                </c:pt>
                <c:pt idx="715">
                  <c:v>781.11760752688178</c:v>
                </c:pt>
                <c:pt idx="716">
                  <c:v>781.11760752688178</c:v>
                </c:pt>
                <c:pt idx="717">
                  <c:v>781.11760752688178</c:v>
                </c:pt>
                <c:pt idx="718">
                  <c:v>781.11760752688178</c:v>
                </c:pt>
                <c:pt idx="719">
                  <c:v>781.11760752688178</c:v>
                </c:pt>
                <c:pt idx="720">
                  <c:v>781.11760752688178</c:v>
                </c:pt>
                <c:pt idx="721">
                  <c:v>781.11760752688178</c:v>
                </c:pt>
                <c:pt idx="722">
                  <c:v>781.11760752688178</c:v>
                </c:pt>
                <c:pt idx="723">
                  <c:v>781.11760752688178</c:v>
                </c:pt>
                <c:pt idx="724">
                  <c:v>781.11760752688178</c:v>
                </c:pt>
                <c:pt idx="725">
                  <c:v>781.11760752688178</c:v>
                </c:pt>
                <c:pt idx="726">
                  <c:v>781.11760752688178</c:v>
                </c:pt>
                <c:pt idx="727">
                  <c:v>781.11760752688178</c:v>
                </c:pt>
                <c:pt idx="728">
                  <c:v>781.11760752688178</c:v>
                </c:pt>
                <c:pt idx="729">
                  <c:v>781.11760752688178</c:v>
                </c:pt>
                <c:pt idx="730">
                  <c:v>781.11760752688178</c:v>
                </c:pt>
                <c:pt idx="731">
                  <c:v>781.11760752688178</c:v>
                </c:pt>
                <c:pt idx="732">
                  <c:v>781.11760752688178</c:v>
                </c:pt>
                <c:pt idx="733">
                  <c:v>781.11760752688178</c:v>
                </c:pt>
                <c:pt idx="734">
                  <c:v>781.11760752688178</c:v>
                </c:pt>
                <c:pt idx="735">
                  <c:v>781.11760752688178</c:v>
                </c:pt>
                <c:pt idx="736">
                  <c:v>781.11760752688178</c:v>
                </c:pt>
                <c:pt idx="737">
                  <c:v>781.11760752688178</c:v>
                </c:pt>
                <c:pt idx="738">
                  <c:v>781.11760752688178</c:v>
                </c:pt>
                <c:pt idx="739">
                  <c:v>781.11760752688178</c:v>
                </c:pt>
                <c:pt idx="740">
                  <c:v>781.11760752688178</c:v>
                </c:pt>
                <c:pt idx="741">
                  <c:v>781.11760752688178</c:v>
                </c:pt>
                <c:pt idx="742">
                  <c:v>781.11760752688178</c:v>
                </c:pt>
                <c:pt idx="743">
                  <c:v>781.11760752688178</c:v>
                </c:pt>
              </c:numCache>
            </c:numRef>
          </c:val>
        </c:ser>
        <c:marker val="1"/>
        <c:axId val="100083584"/>
        <c:axId val="100085120"/>
      </c:lineChart>
      <c:catAx>
        <c:axId val="100083584"/>
        <c:scaling>
          <c:orientation val="minMax"/>
        </c:scaling>
        <c:axPos val="b"/>
        <c:numFmt formatCode="General" sourceLinked="1"/>
        <c:majorTickMark val="none"/>
        <c:tickLblPos val="nextTo"/>
        <c:crossAx val="100085120"/>
        <c:crosses val="autoZero"/>
        <c:auto val="1"/>
        <c:lblAlgn val="ctr"/>
        <c:lblOffset val="100"/>
        <c:tickLblSkip val="24"/>
      </c:catAx>
      <c:valAx>
        <c:axId val="10008512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008358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Consommation</a:t>
            </a:r>
            <a:r>
              <a:rPr lang="en-US" sz="1600"/>
              <a:t> Production</a:t>
            </a:r>
            <a:r>
              <a:rPr lang="en-US" sz="1600" baseline="0"/>
              <a:t> </a:t>
            </a:r>
            <a:r>
              <a:rPr lang="en-US" sz="1600"/>
              <a:t>(MW) -  données journalières - France continentale </a:t>
            </a:r>
          </a:p>
        </c:rich>
      </c:tx>
      <c:layout>
        <c:manualLayout>
          <c:xMode val="edge"/>
          <c:yMode val="edge"/>
          <c:x val="0.24236065378191371"/>
          <c:y val="1.8030162009595105E-2"/>
        </c:manualLayout>
      </c:layout>
    </c:title>
    <c:plotArea>
      <c:layout/>
      <c:areaChart>
        <c:grouping val="stacked"/>
        <c:ser>
          <c:idx val="0"/>
          <c:order val="0"/>
          <c:tx>
            <c:v>Import</c:v>
          </c:tx>
          <c:spPr>
            <a:solidFill>
              <a:srgbClr val="C00000"/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456:$AD$486</c:f>
              <c:numCache>
                <c:formatCode>0.0</c:formatCode>
                <c:ptCount val="31"/>
                <c:pt idx="0">
                  <c:v>-4807.4375</c:v>
                </c:pt>
                <c:pt idx="1">
                  <c:v>-4344.083333333333</c:v>
                </c:pt>
                <c:pt idx="2">
                  <c:v>-6190.916666666667</c:v>
                </c:pt>
                <c:pt idx="3">
                  <c:v>-8350.5208333333339</c:v>
                </c:pt>
                <c:pt idx="4">
                  <c:v>-8426</c:v>
                </c:pt>
                <c:pt idx="5">
                  <c:v>-9480.8125</c:v>
                </c:pt>
                <c:pt idx="6">
                  <c:v>-10125.166666666666</c:v>
                </c:pt>
                <c:pt idx="7">
                  <c:v>-12550.479166666666</c:v>
                </c:pt>
                <c:pt idx="8">
                  <c:v>-11795.583333333334</c:v>
                </c:pt>
                <c:pt idx="9">
                  <c:v>-12028</c:v>
                </c:pt>
                <c:pt idx="10">
                  <c:v>-10162.666666666666</c:v>
                </c:pt>
                <c:pt idx="11">
                  <c:v>-7553.645833333333</c:v>
                </c:pt>
                <c:pt idx="12">
                  <c:v>-10013.041666666666</c:v>
                </c:pt>
                <c:pt idx="13">
                  <c:v>-9642.4583333333339</c:v>
                </c:pt>
                <c:pt idx="14">
                  <c:v>-8388.1875</c:v>
                </c:pt>
                <c:pt idx="15">
                  <c:v>-7824.729166666667</c:v>
                </c:pt>
                <c:pt idx="16">
                  <c:v>-7748.208333333333</c:v>
                </c:pt>
                <c:pt idx="17">
                  <c:v>-9438.75</c:v>
                </c:pt>
                <c:pt idx="18">
                  <c:v>-7624</c:v>
                </c:pt>
                <c:pt idx="19">
                  <c:v>-8430.3333333333339</c:v>
                </c:pt>
                <c:pt idx="20">
                  <c:v>-6406.5625</c:v>
                </c:pt>
                <c:pt idx="21">
                  <c:v>-6466.083333333333</c:v>
                </c:pt>
                <c:pt idx="22">
                  <c:v>-6803.708333333333</c:v>
                </c:pt>
                <c:pt idx="23">
                  <c:v>-5382.104166666667</c:v>
                </c:pt>
                <c:pt idx="24">
                  <c:v>-5432.1875</c:v>
                </c:pt>
                <c:pt idx="25">
                  <c:v>-6309.145833333333</c:v>
                </c:pt>
                <c:pt idx="26">
                  <c:v>-7241.4375</c:v>
                </c:pt>
                <c:pt idx="27">
                  <c:v>-6390.770833333333</c:v>
                </c:pt>
                <c:pt idx="28">
                  <c:v>-6109.875</c:v>
                </c:pt>
                <c:pt idx="29">
                  <c:v>-6336.583333333333</c:v>
                </c:pt>
                <c:pt idx="30">
                  <c:v>-8493.9791666666661</c:v>
                </c:pt>
              </c:numCache>
            </c:numRef>
          </c:val>
        </c:ser>
        <c:ser>
          <c:idx val="1"/>
          <c:order val="1"/>
          <c:tx>
            <c:v>Nucléaire</c:v>
          </c:tx>
          <c:spPr>
            <a:solidFill>
              <a:srgbClr val="FF7C80"/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234:$AD$264</c:f>
              <c:numCache>
                <c:formatCode>0.0</c:formatCode>
                <c:ptCount val="31"/>
                <c:pt idx="0">
                  <c:v>39074.833333333336</c:v>
                </c:pt>
                <c:pt idx="1">
                  <c:v>41591.145833333336</c:v>
                </c:pt>
                <c:pt idx="2">
                  <c:v>42727.041666666664</c:v>
                </c:pt>
                <c:pt idx="3">
                  <c:v>41521.833333333336</c:v>
                </c:pt>
                <c:pt idx="4">
                  <c:v>39098.395833333336</c:v>
                </c:pt>
                <c:pt idx="5">
                  <c:v>42255.125</c:v>
                </c:pt>
                <c:pt idx="6">
                  <c:v>43144.145833333336</c:v>
                </c:pt>
                <c:pt idx="7">
                  <c:v>41219.4375</c:v>
                </c:pt>
                <c:pt idx="8">
                  <c:v>40025.0625</c:v>
                </c:pt>
                <c:pt idx="9">
                  <c:v>41310.6875</c:v>
                </c:pt>
                <c:pt idx="10">
                  <c:v>38605.104166666664</c:v>
                </c:pt>
                <c:pt idx="11">
                  <c:v>35287.125</c:v>
                </c:pt>
                <c:pt idx="12">
                  <c:v>43157</c:v>
                </c:pt>
                <c:pt idx="13">
                  <c:v>45062.729166666664</c:v>
                </c:pt>
                <c:pt idx="14">
                  <c:v>44442.604166666664</c:v>
                </c:pt>
                <c:pt idx="15">
                  <c:v>45469.854166666664</c:v>
                </c:pt>
                <c:pt idx="16">
                  <c:v>44133.791666666664</c:v>
                </c:pt>
                <c:pt idx="17">
                  <c:v>41857.854166666664</c:v>
                </c:pt>
                <c:pt idx="18">
                  <c:v>40365.541666666664</c:v>
                </c:pt>
                <c:pt idx="19">
                  <c:v>41155.5</c:v>
                </c:pt>
                <c:pt idx="20">
                  <c:v>42915.166666666664</c:v>
                </c:pt>
                <c:pt idx="21">
                  <c:v>43038.645833333336</c:v>
                </c:pt>
                <c:pt idx="22">
                  <c:v>42793.5</c:v>
                </c:pt>
                <c:pt idx="23">
                  <c:v>43413.375</c:v>
                </c:pt>
                <c:pt idx="24">
                  <c:v>40387.4375</c:v>
                </c:pt>
                <c:pt idx="25">
                  <c:v>39632.875</c:v>
                </c:pt>
                <c:pt idx="26">
                  <c:v>42228.604166666664</c:v>
                </c:pt>
                <c:pt idx="27">
                  <c:v>41593.979166666664</c:v>
                </c:pt>
                <c:pt idx="28">
                  <c:v>42572.854166666664</c:v>
                </c:pt>
                <c:pt idx="29">
                  <c:v>43502.208333333336</c:v>
                </c:pt>
                <c:pt idx="30">
                  <c:v>43671.104166666664</c:v>
                </c:pt>
              </c:numCache>
            </c:numRef>
          </c:val>
        </c:ser>
        <c:ser>
          <c:idx val="8"/>
          <c:order val="2"/>
          <c:tx>
            <c:v>Pompage</c:v>
          </c:tx>
          <c:spPr>
            <a:ln w="25400">
              <a:noFill/>
            </a:ln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82:$AD$412</c:f>
              <c:numCache>
                <c:formatCode>0.0</c:formatCode>
                <c:ptCount val="31"/>
                <c:pt idx="0">
                  <c:v>-1905.5833333333333</c:v>
                </c:pt>
                <c:pt idx="1">
                  <c:v>-655.08333333333337</c:v>
                </c:pt>
                <c:pt idx="2">
                  <c:v>-825.5</c:v>
                </c:pt>
                <c:pt idx="3">
                  <c:v>-1193.9166666666667</c:v>
                </c:pt>
                <c:pt idx="4">
                  <c:v>-1957.9375</c:v>
                </c:pt>
                <c:pt idx="5">
                  <c:v>-554.64583333333337</c:v>
                </c:pt>
                <c:pt idx="6">
                  <c:v>-656.35416666666663</c:v>
                </c:pt>
                <c:pt idx="7">
                  <c:v>-1285.125</c:v>
                </c:pt>
                <c:pt idx="8">
                  <c:v>-1279.2916666666667</c:v>
                </c:pt>
                <c:pt idx="9">
                  <c:v>-538.25</c:v>
                </c:pt>
                <c:pt idx="10">
                  <c:v>-1004.1875</c:v>
                </c:pt>
                <c:pt idx="11">
                  <c:v>-1642.875</c:v>
                </c:pt>
                <c:pt idx="12">
                  <c:v>-652.25</c:v>
                </c:pt>
                <c:pt idx="13">
                  <c:v>-734.27083333333337</c:v>
                </c:pt>
                <c:pt idx="14">
                  <c:v>-897.95833333333337</c:v>
                </c:pt>
                <c:pt idx="15">
                  <c:v>-736.47916666666663</c:v>
                </c:pt>
                <c:pt idx="16">
                  <c:v>-518.4375</c:v>
                </c:pt>
                <c:pt idx="17">
                  <c:v>-644.52083333333337</c:v>
                </c:pt>
                <c:pt idx="18">
                  <c:v>-1736.9375</c:v>
                </c:pt>
                <c:pt idx="19">
                  <c:v>-1024.3125</c:v>
                </c:pt>
                <c:pt idx="20">
                  <c:v>-442.39583333333331</c:v>
                </c:pt>
                <c:pt idx="21">
                  <c:v>-700.35416666666663</c:v>
                </c:pt>
                <c:pt idx="22">
                  <c:v>-600.97916666666663</c:v>
                </c:pt>
                <c:pt idx="23">
                  <c:v>-524.47916666666663</c:v>
                </c:pt>
                <c:pt idx="24">
                  <c:v>-951.89583333333337</c:v>
                </c:pt>
                <c:pt idx="25">
                  <c:v>-1759.4583333333333</c:v>
                </c:pt>
                <c:pt idx="26">
                  <c:v>-501.66666666666669</c:v>
                </c:pt>
                <c:pt idx="27">
                  <c:v>-613.91666666666663</c:v>
                </c:pt>
                <c:pt idx="28">
                  <c:v>-546</c:v>
                </c:pt>
                <c:pt idx="29">
                  <c:v>-286.25</c:v>
                </c:pt>
                <c:pt idx="30">
                  <c:v>-626.08333333333337</c:v>
                </c:pt>
              </c:numCache>
            </c:numRef>
          </c:val>
        </c:ser>
        <c:ser>
          <c:idx val="5"/>
          <c:order val="3"/>
          <c:tx>
            <c:v>Hydraulique</c:v>
          </c:tx>
          <c:spPr>
            <a:solidFill>
              <a:schemeClr val="tx2">
                <a:lumMod val="60000"/>
                <a:lumOff val="40000"/>
              </a:schemeClr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45:$AD$375</c:f>
              <c:numCache>
                <c:formatCode>0.0</c:formatCode>
                <c:ptCount val="31"/>
                <c:pt idx="0">
                  <c:v>9937.5208333333339</c:v>
                </c:pt>
                <c:pt idx="1">
                  <c:v>10932</c:v>
                </c:pt>
                <c:pt idx="2">
                  <c:v>11011.9375</c:v>
                </c:pt>
                <c:pt idx="3">
                  <c:v>10371.291666666666</c:v>
                </c:pt>
                <c:pt idx="4">
                  <c:v>10259.333333333334</c:v>
                </c:pt>
                <c:pt idx="5">
                  <c:v>11882.104166666666</c:v>
                </c:pt>
                <c:pt idx="6">
                  <c:v>11830.458333333334</c:v>
                </c:pt>
                <c:pt idx="7">
                  <c:v>10675.833333333334</c:v>
                </c:pt>
                <c:pt idx="8">
                  <c:v>10418.791666666666</c:v>
                </c:pt>
                <c:pt idx="9">
                  <c:v>11451.708333333334</c:v>
                </c:pt>
                <c:pt idx="10">
                  <c:v>10979.4375</c:v>
                </c:pt>
                <c:pt idx="11">
                  <c:v>10669.270833333334</c:v>
                </c:pt>
                <c:pt idx="12">
                  <c:v>11920.895833333334</c:v>
                </c:pt>
                <c:pt idx="13">
                  <c:v>11951.104166666666</c:v>
                </c:pt>
                <c:pt idx="14">
                  <c:v>11517</c:v>
                </c:pt>
                <c:pt idx="15">
                  <c:v>11780.125</c:v>
                </c:pt>
                <c:pt idx="16">
                  <c:v>11794.375</c:v>
                </c:pt>
                <c:pt idx="17">
                  <c:v>11364.520833333334</c:v>
                </c:pt>
                <c:pt idx="18">
                  <c:v>10113.708333333334</c:v>
                </c:pt>
                <c:pt idx="19">
                  <c:v>11038.541666666666</c:v>
                </c:pt>
                <c:pt idx="20">
                  <c:v>12447.791666666666</c:v>
                </c:pt>
                <c:pt idx="21">
                  <c:v>12006.354166666666</c:v>
                </c:pt>
                <c:pt idx="22">
                  <c:v>12102.958333333334</c:v>
                </c:pt>
                <c:pt idx="23">
                  <c:v>12627.354166666666</c:v>
                </c:pt>
                <c:pt idx="24">
                  <c:v>11419.583333333334</c:v>
                </c:pt>
                <c:pt idx="25">
                  <c:v>10670.979166666666</c:v>
                </c:pt>
                <c:pt idx="26">
                  <c:v>12359.583333333334</c:v>
                </c:pt>
                <c:pt idx="27">
                  <c:v>12524.8125</c:v>
                </c:pt>
                <c:pt idx="28">
                  <c:v>12579.1875</c:v>
                </c:pt>
                <c:pt idx="29">
                  <c:v>12660.708333333334</c:v>
                </c:pt>
                <c:pt idx="30">
                  <c:v>11984.833333333334</c:v>
                </c:pt>
              </c:numCache>
            </c:numRef>
          </c:val>
        </c:ser>
        <c:ser>
          <c:idx val="2"/>
          <c:order val="4"/>
          <c:tx>
            <c:v>Autres</c:v>
          </c:tx>
          <c:spPr>
            <a:solidFill>
              <a:schemeClr val="bg1">
                <a:lumMod val="95000"/>
              </a:schemeClr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419:$AD$449</c:f>
              <c:numCache>
                <c:formatCode>0.0</c:formatCode>
                <c:ptCount val="31"/>
                <c:pt idx="0">
                  <c:v>640.1875</c:v>
                </c:pt>
                <c:pt idx="1">
                  <c:v>670.04166666666663</c:v>
                </c:pt>
                <c:pt idx="2">
                  <c:v>684.1875</c:v>
                </c:pt>
                <c:pt idx="3">
                  <c:v>660.9375</c:v>
                </c:pt>
                <c:pt idx="4">
                  <c:v>659.77083333333337</c:v>
                </c:pt>
                <c:pt idx="5">
                  <c:v>667.35416666666663</c:v>
                </c:pt>
                <c:pt idx="6">
                  <c:v>679.9375</c:v>
                </c:pt>
                <c:pt idx="7">
                  <c:v>653.54166666666663</c:v>
                </c:pt>
                <c:pt idx="8">
                  <c:v>680.95833333333337</c:v>
                </c:pt>
                <c:pt idx="9">
                  <c:v>680.10416666666663</c:v>
                </c:pt>
                <c:pt idx="10">
                  <c:v>681.875</c:v>
                </c:pt>
                <c:pt idx="11">
                  <c:v>658.0625</c:v>
                </c:pt>
                <c:pt idx="12">
                  <c:v>655.4375</c:v>
                </c:pt>
                <c:pt idx="13">
                  <c:v>652.77083333333337</c:v>
                </c:pt>
                <c:pt idx="14">
                  <c:v>671.47916666666663</c:v>
                </c:pt>
                <c:pt idx="15">
                  <c:v>682.75</c:v>
                </c:pt>
                <c:pt idx="16">
                  <c:v>697.95833333333337</c:v>
                </c:pt>
                <c:pt idx="17">
                  <c:v>664.91666666666663</c:v>
                </c:pt>
                <c:pt idx="18">
                  <c:v>675.29166666666663</c:v>
                </c:pt>
                <c:pt idx="19">
                  <c:v>673.54166666666663</c:v>
                </c:pt>
                <c:pt idx="20">
                  <c:v>666.72916666666663</c:v>
                </c:pt>
                <c:pt idx="21">
                  <c:v>647.3125</c:v>
                </c:pt>
                <c:pt idx="22">
                  <c:v>667.27083333333337</c:v>
                </c:pt>
                <c:pt idx="23">
                  <c:v>673.4375</c:v>
                </c:pt>
                <c:pt idx="24">
                  <c:v>674</c:v>
                </c:pt>
                <c:pt idx="25">
                  <c:v>657.20833333333337</c:v>
                </c:pt>
                <c:pt idx="26">
                  <c:v>683.70833333333337</c:v>
                </c:pt>
                <c:pt idx="27">
                  <c:v>688.97916666666663</c:v>
                </c:pt>
                <c:pt idx="28">
                  <c:v>683.8125</c:v>
                </c:pt>
                <c:pt idx="29">
                  <c:v>683.3125</c:v>
                </c:pt>
                <c:pt idx="30">
                  <c:v>694.29166666666663</c:v>
                </c:pt>
              </c:numCache>
            </c:numRef>
          </c:val>
        </c:ser>
        <c:ser>
          <c:idx val="7"/>
          <c:order val="5"/>
          <c:tx>
            <c:v>Charbon</c:v>
          </c:tx>
          <c:spPr>
            <a:solidFill>
              <a:schemeClr val="tx1"/>
            </a:solidFill>
            <a:ln w="25400">
              <a:noFill/>
            </a:ln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60:$AD$190</c:f>
              <c:numCache>
                <c:formatCode>0.0</c:formatCode>
                <c:ptCount val="31"/>
                <c:pt idx="0">
                  <c:v>91.645833333333329</c:v>
                </c:pt>
                <c:pt idx="1">
                  <c:v>1405.7083333333333</c:v>
                </c:pt>
                <c:pt idx="2">
                  <c:v>1520.7083333333333</c:v>
                </c:pt>
                <c:pt idx="3">
                  <c:v>80.375</c:v>
                </c:pt>
                <c:pt idx="4">
                  <c:v>0</c:v>
                </c:pt>
                <c:pt idx="5">
                  <c:v>1079.6875</c:v>
                </c:pt>
                <c:pt idx="6">
                  <c:v>1192.2916666666667</c:v>
                </c:pt>
                <c:pt idx="7">
                  <c:v>111.0625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87.583333333333329</c:v>
                </c:pt>
                <c:pt idx="13">
                  <c:v>342.10416666666669</c:v>
                </c:pt>
                <c:pt idx="14">
                  <c:v>1270.6041666666667</c:v>
                </c:pt>
                <c:pt idx="15">
                  <c:v>1739.8333333333333</c:v>
                </c:pt>
                <c:pt idx="16">
                  <c:v>1533.25</c:v>
                </c:pt>
                <c:pt idx="17">
                  <c:v>160.14583333333334</c:v>
                </c:pt>
                <c:pt idx="18">
                  <c:v>0</c:v>
                </c:pt>
                <c:pt idx="19">
                  <c:v>196.9375</c:v>
                </c:pt>
                <c:pt idx="20">
                  <c:v>1523.5208333333333</c:v>
                </c:pt>
                <c:pt idx="21">
                  <c:v>1736.125</c:v>
                </c:pt>
                <c:pt idx="22">
                  <c:v>1622.6458333333333</c:v>
                </c:pt>
                <c:pt idx="23">
                  <c:v>1666.7291666666667</c:v>
                </c:pt>
                <c:pt idx="24">
                  <c:v>446.75</c:v>
                </c:pt>
                <c:pt idx="25">
                  <c:v>0</c:v>
                </c:pt>
                <c:pt idx="26">
                  <c:v>1131.2083333333333</c:v>
                </c:pt>
                <c:pt idx="27">
                  <c:v>1104.2708333333333</c:v>
                </c:pt>
                <c:pt idx="28">
                  <c:v>1441.2916666666667</c:v>
                </c:pt>
                <c:pt idx="29">
                  <c:v>1415.5416666666667</c:v>
                </c:pt>
                <c:pt idx="30">
                  <c:v>1314.625</c:v>
                </c:pt>
              </c:numCache>
            </c:numRef>
          </c:val>
        </c:ser>
        <c:ser>
          <c:idx val="3"/>
          <c:order val="6"/>
          <c:tx>
            <c:v>Gaz</c:v>
          </c:tx>
          <c:spPr>
            <a:solidFill>
              <a:srgbClr val="FFC000"/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97:$AD$227</c:f>
              <c:numCache>
                <c:formatCode>0.0</c:formatCode>
                <c:ptCount val="31"/>
                <c:pt idx="0">
                  <c:v>742.5</c:v>
                </c:pt>
                <c:pt idx="1">
                  <c:v>1373.375</c:v>
                </c:pt>
                <c:pt idx="2">
                  <c:v>933.02083333333337</c:v>
                </c:pt>
                <c:pt idx="3">
                  <c:v>677.85416666666663</c:v>
                </c:pt>
                <c:pt idx="4">
                  <c:v>663.25</c:v>
                </c:pt>
                <c:pt idx="5">
                  <c:v>671.6875</c:v>
                </c:pt>
                <c:pt idx="6">
                  <c:v>771.16666666666663</c:v>
                </c:pt>
                <c:pt idx="7">
                  <c:v>635.29166666666663</c:v>
                </c:pt>
                <c:pt idx="8">
                  <c:v>631.10416666666663</c:v>
                </c:pt>
                <c:pt idx="9">
                  <c:v>631.375</c:v>
                </c:pt>
                <c:pt idx="10">
                  <c:v>631.125</c:v>
                </c:pt>
                <c:pt idx="11">
                  <c:v>629.375</c:v>
                </c:pt>
                <c:pt idx="12">
                  <c:v>881.72916666666663</c:v>
                </c:pt>
                <c:pt idx="13">
                  <c:v>888.8125</c:v>
                </c:pt>
                <c:pt idx="14">
                  <c:v>766.75</c:v>
                </c:pt>
                <c:pt idx="15">
                  <c:v>771.875</c:v>
                </c:pt>
                <c:pt idx="16">
                  <c:v>948.9375</c:v>
                </c:pt>
                <c:pt idx="17">
                  <c:v>621.52083333333337</c:v>
                </c:pt>
                <c:pt idx="18">
                  <c:v>620.52083333333337</c:v>
                </c:pt>
                <c:pt idx="19">
                  <c:v>774.58333333333337</c:v>
                </c:pt>
                <c:pt idx="20">
                  <c:v>1127.1875</c:v>
                </c:pt>
                <c:pt idx="21">
                  <c:v>1207.9375</c:v>
                </c:pt>
                <c:pt idx="22">
                  <c:v>1093.9583333333333</c:v>
                </c:pt>
                <c:pt idx="23">
                  <c:v>1448.2083333333333</c:v>
                </c:pt>
                <c:pt idx="24">
                  <c:v>781.20833333333337</c:v>
                </c:pt>
                <c:pt idx="25">
                  <c:v>609.20833333333337</c:v>
                </c:pt>
                <c:pt idx="26">
                  <c:v>650.54166666666663</c:v>
                </c:pt>
                <c:pt idx="27">
                  <c:v>1053.3125</c:v>
                </c:pt>
                <c:pt idx="28">
                  <c:v>1246.2083333333333</c:v>
                </c:pt>
                <c:pt idx="29">
                  <c:v>777.79166666666663</c:v>
                </c:pt>
                <c:pt idx="30">
                  <c:v>1080.1458333333333</c:v>
                </c:pt>
              </c:numCache>
            </c:numRef>
          </c:val>
        </c:ser>
        <c:ser>
          <c:idx val="4"/>
          <c:order val="7"/>
          <c:tx>
            <c:v>Fioul+Pointe</c:v>
          </c:tx>
          <c:spPr>
            <a:solidFill>
              <a:schemeClr val="bg2">
                <a:lumMod val="50000"/>
              </a:schemeClr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23:$AD$143</c:f>
              <c:numCache>
                <c:formatCode>0.0</c:formatCode>
                <c:ptCount val="21"/>
                <c:pt idx="0">
                  <c:v>285.08333333333331</c:v>
                </c:pt>
                <c:pt idx="1">
                  <c:v>285.45833333333331</c:v>
                </c:pt>
                <c:pt idx="2">
                  <c:v>285.72916666666669</c:v>
                </c:pt>
                <c:pt idx="3">
                  <c:v>287.1875</c:v>
                </c:pt>
                <c:pt idx="4">
                  <c:v>287.0625</c:v>
                </c:pt>
                <c:pt idx="5">
                  <c:v>286.9375</c:v>
                </c:pt>
                <c:pt idx="6">
                  <c:v>293.6875</c:v>
                </c:pt>
                <c:pt idx="7">
                  <c:v>286.97916666666669</c:v>
                </c:pt>
                <c:pt idx="8">
                  <c:v>287.77083333333331</c:v>
                </c:pt>
                <c:pt idx="9">
                  <c:v>287.85416666666669</c:v>
                </c:pt>
                <c:pt idx="10">
                  <c:v>288.08333333333331</c:v>
                </c:pt>
                <c:pt idx="11">
                  <c:v>288.58333333333331</c:v>
                </c:pt>
                <c:pt idx="12">
                  <c:v>287.97916666666669</c:v>
                </c:pt>
                <c:pt idx="13">
                  <c:v>298.25</c:v>
                </c:pt>
                <c:pt idx="14">
                  <c:v>306.22916666666669</c:v>
                </c:pt>
                <c:pt idx="15">
                  <c:v>317.9375</c:v>
                </c:pt>
                <c:pt idx="16">
                  <c:v>291.97916666666669</c:v>
                </c:pt>
                <c:pt idx="17">
                  <c:v>285.16666666666669</c:v>
                </c:pt>
                <c:pt idx="18">
                  <c:v>285.02083333333331</c:v>
                </c:pt>
                <c:pt idx="19">
                  <c:v>304.08333333333331</c:v>
                </c:pt>
                <c:pt idx="20">
                  <c:v>423.41666666666669</c:v>
                </c:pt>
              </c:numCache>
            </c:numRef>
          </c:val>
        </c:ser>
        <c:ser>
          <c:idx val="6"/>
          <c:order val="8"/>
          <c:tx>
            <c:v>Eolien</c:v>
          </c:tx>
          <c:spPr>
            <a:solidFill>
              <a:srgbClr val="92D050"/>
            </a:solidFill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271:$AD$301</c:f>
              <c:numCache>
                <c:formatCode>0.0</c:formatCode>
                <c:ptCount val="31"/>
                <c:pt idx="0">
                  <c:v>1821.6458333333333</c:v>
                </c:pt>
                <c:pt idx="1">
                  <c:v>653.04166666666663</c:v>
                </c:pt>
                <c:pt idx="2">
                  <c:v>1377.625</c:v>
                </c:pt>
                <c:pt idx="3">
                  <c:v>1203.7291666666667</c:v>
                </c:pt>
                <c:pt idx="4">
                  <c:v>542.27083333333337</c:v>
                </c:pt>
                <c:pt idx="5">
                  <c:v>518.64583333333337</c:v>
                </c:pt>
                <c:pt idx="6">
                  <c:v>385.83333333333331</c:v>
                </c:pt>
                <c:pt idx="7">
                  <c:v>1551.625</c:v>
                </c:pt>
                <c:pt idx="8">
                  <c:v>1595.0416666666667</c:v>
                </c:pt>
                <c:pt idx="9">
                  <c:v>2529.5833333333335</c:v>
                </c:pt>
                <c:pt idx="10">
                  <c:v>2738.4166666666665</c:v>
                </c:pt>
                <c:pt idx="11">
                  <c:v>2843.5</c:v>
                </c:pt>
                <c:pt idx="12">
                  <c:v>2918.9583333333335</c:v>
                </c:pt>
                <c:pt idx="13">
                  <c:v>1808.9791666666667</c:v>
                </c:pt>
                <c:pt idx="14">
                  <c:v>1732.9166666666667</c:v>
                </c:pt>
                <c:pt idx="15">
                  <c:v>501.54166666666669</c:v>
                </c:pt>
                <c:pt idx="16">
                  <c:v>583.58333333333337</c:v>
                </c:pt>
                <c:pt idx="17">
                  <c:v>1857.5</c:v>
                </c:pt>
                <c:pt idx="18">
                  <c:v>1185.8541666666667</c:v>
                </c:pt>
                <c:pt idx="19">
                  <c:v>1521.2916666666667</c:v>
                </c:pt>
                <c:pt idx="20">
                  <c:v>1587.6666666666667</c:v>
                </c:pt>
                <c:pt idx="21">
                  <c:v>1780.8541666666667</c:v>
                </c:pt>
                <c:pt idx="22">
                  <c:v>2533.4166666666665</c:v>
                </c:pt>
                <c:pt idx="23">
                  <c:v>1570.9583333333333</c:v>
                </c:pt>
                <c:pt idx="24">
                  <c:v>1851.5208333333333</c:v>
                </c:pt>
                <c:pt idx="25">
                  <c:v>1239.3958333333333</c:v>
                </c:pt>
                <c:pt idx="26">
                  <c:v>691.29166666666663</c:v>
                </c:pt>
                <c:pt idx="27">
                  <c:v>1774.8333333333333</c:v>
                </c:pt>
                <c:pt idx="28">
                  <c:v>1155.3333333333333</c:v>
                </c:pt>
                <c:pt idx="29">
                  <c:v>1211.6458333333333</c:v>
                </c:pt>
                <c:pt idx="30">
                  <c:v>2523.4791666666665</c:v>
                </c:pt>
              </c:numCache>
            </c:numRef>
          </c:val>
        </c:ser>
        <c:ser>
          <c:idx val="9"/>
          <c:order val="9"/>
          <c:tx>
            <c:v>Solaire</c:v>
          </c:tx>
          <c:spPr>
            <a:solidFill>
              <a:srgbClr val="FFFF00"/>
            </a:solidFill>
            <a:ln w="25400">
              <a:noFill/>
            </a:ln>
          </c:spPr>
          <c:cat>
            <c:numRef>
              <c:f>Calcul!$D$12:$D$42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08:$AD$338</c:f>
              <c:numCache>
                <c:formatCode>0.0</c:formatCode>
                <c:ptCount val="31"/>
                <c:pt idx="0">
                  <c:v>561.625</c:v>
                </c:pt>
                <c:pt idx="1">
                  <c:v>572.33333333333337</c:v>
                </c:pt>
                <c:pt idx="2">
                  <c:v>611</c:v>
                </c:pt>
                <c:pt idx="3">
                  <c:v>802.6875</c:v>
                </c:pt>
                <c:pt idx="4">
                  <c:v>786.5625</c:v>
                </c:pt>
                <c:pt idx="5">
                  <c:v>866.75</c:v>
                </c:pt>
                <c:pt idx="6">
                  <c:v>629.5625</c:v>
                </c:pt>
                <c:pt idx="7">
                  <c:v>614.41666666666663</c:v>
                </c:pt>
                <c:pt idx="8">
                  <c:v>530.85416666666663</c:v>
                </c:pt>
                <c:pt idx="9">
                  <c:v>675.70833333333337</c:v>
                </c:pt>
                <c:pt idx="10">
                  <c:v>712.77083333333337</c:v>
                </c:pt>
                <c:pt idx="11">
                  <c:v>678.02083333333337</c:v>
                </c:pt>
                <c:pt idx="12">
                  <c:v>694.29166666666663</c:v>
                </c:pt>
                <c:pt idx="13">
                  <c:v>723.10416666666663</c:v>
                </c:pt>
                <c:pt idx="14">
                  <c:v>418.25</c:v>
                </c:pt>
                <c:pt idx="15">
                  <c:v>501.83333333333331</c:v>
                </c:pt>
                <c:pt idx="16">
                  <c:v>659.66666666666663</c:v>
                </c:pt>
                <c:pt idx="17">
                  <c:v>429.66666666666669</c:v>
                </c:pt>
                <c:pt idx="18">
                  <c:v>513.70833333333337</c:v>
                </c:pt>
                <c:pt idx="19">
                  <c:v>552.47916666666663</c:v>
                </c:pt>
                <c:pt idx="20">
                  <c:v>396.58333333333331</c:v>
                </c:pt>
                <c:pt idx="21">
                  <c:v>587.79166666666663</c:v>
                </c:pt>
                <c:pt idx="22">
                  <c:v>632.72916666666663</c:v>
                </c:pt>
                <c:pt idx="23">
                  <c:v>627.375</c:v>
                </c:pt>
                <c:pt idx="24">
                  <c:v>720.3125</c:v>
                </c:pt>
                <c:pt idx="25">
                  <c:v>870.22916666666663</c:v>
                </c:pt>
                <c:pt idx="26">
                  <c:v>894</c:v>
                </c:pt>
                <c:pt idx="27">
                  <c:v>458.35416666666669</c:v>
                </c:pt>
                <c:pt idx="28">
                  <c:v>614.02083333333337</c:v>
                </c:pt>
                <c:pt idx="29">
                  <c:v>491</c:v>
                </c:pt>
                <c:pt idx="30">
                  <c:v>552.35416666666663</c:v>
                </c:pt>
              </c:numCache>
            </c:numRef>
          </c:val>
        </c:ser>
        <c:axId val="98313344"/>
        <c:axId val="98314880"/>
      </c:areaChart>
      <c:catAx>
        <c:axId val="98313344"/>
        <c:scaling>
          <c:orientation val="minMax"/>
        </c:scaling>
        <c:axPos val="b"/>
        <c:numFmt formatCode="General" sourceLinked="1"/>
        <c:majorTickMark val="none"/>
        <c:tickLblPos val="nextTo"/>
        <c:crossAx val="98314880"/>
        <c:crosses val="autoZero"/>
        <c:auto val="1"/>
        <c:lblAlgn val="ctr"/>
        <c:lblOffset val="100"/>
        <c:tickLblSkip val="1"/>
      </c:catAx>
      <c:valAx>
        <c:axId val="9831488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8313344"/>
        <c:crosses val="autoZero"/>
        <c:crossBetween val="midCat"/>
        <c:majorUnit val="5000"/>
      </c:valAx>
    </c:plotArea>
    <c:legend>
      <c:legendPos val="b"/>
      <c:layout/>
    </c:legend>
    <c:plotVisOnly val="1"/>
    <c:dispBlanksAs val="zero"/>
  </c:chart>
  <c:spPr>
    <a:ln>
      <a:gradFill>
        <a:gsLst>
          <a:gs pos="0">
            <a:schemeClr val="accent1">
              <a:tint val="66000"/>
              <a:satMod val="160000"/>
            </a:schemeClr>
          </a:gs>
          <a:gs pos="50000">
            <a:schemeClr val="accent1">
              <a:tint val="44500"/>
              <a:satMod val="160000"/>
            </a:schemeClr>
          </a:gs>
          <a:gs pos="100000">
            <a:schemeClr val="accent1">
              <a:tint val="23500"/>
              <a:satMod val="160000"/>
            </a:schemeClr>
          </a:gs>
        </a:gsLst>
        <a:lin ang="5400000" scaled="0"/>
      </a:gradFill>
    </a:ln>
    <a:scene3d>
      <a:camera prst="orthographicFront"/>
      <a:lightRig rig="threePt" dir="t"/>
    </a:scene3d>
    <a:sp3d>
      <a:bevelT w="0" h="0"/>
    </a:sp3d>
  </c:sp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11"/>
          <c:y val="2.7011287893677027E-2"/>
        </c:manualLayout>
      </c:layout>
    </c:title>
    <c:plotArea>
      <c:layout>
        <c:manualLayout>
          <c:layoutTarget val="inner"/>
          <c:xMode val="edge"/>
          <c:yMode val="edge"/>
          <c:x val="3.4817661504851591E-2"/>
          <c:y val="0.126163209202938"/>
          <c:w val="0.96014888934311982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60:$AD$190</c:f>
              <c:numCache>
                <c:formatCode>0.0</c:formatCode>
                <c:ptCount val="31"/>
                <c:pt idx="0">
                  <c:v>91.645833333333329</c:v>
                </c:pt>
                <c:pt idx="1">
                  <c:v>1405.7083333333333</c:v>
                </c:pt>
                <c:pt idx="2">
                  <c:v>1520.7083333333333</c:v>
                </c:pt>
                <c:pt idx="3">
                  <c:v>80.375</c:v>
                </c:pt>
                <c:pt idx="4">
                  <c:v>0</c:v>
                </c:pt>
                <c:pt idx="5">
                  <c:v>1079.6875</c:v>
                </c:pt>
                <c:pt idx="6">
                  <c:v>1192.2916666666667</c:v>
                </c:pt>
                <c:pt idx="7">
                  <c:v>111.0625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87.583333333333329</c:v>
                </c:pt>
                <c:pt idx="13">
                  <c:v>342.10416666666669</c:v>
                </c:pt>
                <c:pt idx="14">
                  <c:v>1270.6041666666667</c:v>
                </c:pt>
                <c:pt idx="15">
                  <c:v>1739.8333333333333</c:v>
                </c:pt>
                <c:pt idx="16">
                  <c:v>1533.25</c:v>
                </c:pt>
                <c:pt idx="17">
                  <c:v>160.14583333333334</c:v>
                </c:pt>
                <c:pt idx="18">
                  <c:v>0</c:v>
                </c:pt>
                <c:pt idx="19">
                  <c:v>196.9375</c:v>
                </c:pt>
                <c:pt idx="20">
                  <c:v>1523.5208333333333</c:v>
                </c:pt>
                <c:pt idx="21">
                  <c:v>1736.125</c:v>
                </c:pt>
                <c:pt idx="22">
                  <c:v>1622.6458333333333</c:v>
                </c:pt>
                <c:pt idx="23">
                  <c:v>1666.7291666666667</c:v>
                </c:pt>
                <c:pt idx="24">
                  <c:v>446.75</c:v>
                </c:pt>
                <c:pt idx="25">
                  <c:v>0</c:v>
                </c:pt>
                <c:pt idx="26">
                  <c:v>1131.2083333333333</c:v>
                </c:pt>
                <c:pt idx="27">
                  <c:v>1104.2708333333333</c:v>
                </c:pt>
                <c:pt idx="28">
                  <c:v>1441.2916666666667</c:v>
                </c:pt>
                <c:pt idx="29">
                  <c:v>1415.5416666666667</c:v>
                </c:pt>
                <c:pt idx="30">
                  <c:v>1314.625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160:$AE$190</c:f>
              <c:numCache>
                <c:formatCode>0.0</c:formatCode>
                <c:ptCount val="31"/>
                <c:pt idx="0">
                  <c:v>1446.5</c:v>
                </c:pt>
                <c:pt idx="1">
                  <c:v>2167.5</c:v>
                </c:pt>
                <c:pt idx="2">
                  <c:v>1948</c:v>
                </c:pt>
                <c:pt idx="3">
                  <c:v>1145.5</c:v>
                </c:pt>
                <c:pt idx="4">
                  <c:v>0</c:v>
                </c:pt>
                <c:pt idx="5">
                  <c:v>1846</c:v>
                </c:pt>
                <c:pt idx="6">
                  <c:v>1452</c:v>
                </c:pt>
                <c:pt idx="7">
                  <c:v>936.5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73.5</c:v>
                </c:pt>
                <c:pt idx="13">
                  <c:v>531</c:v>
                </c:pt>
                <c:pt idx="14">
                  <c:v>2223</c:v>
                </c:pt>
                <c:pt idx="15">
                  <c:v>2182.5</c:v>
                </c:pt>
                <c:pt idx="16">
                  <c:v>1817.5</c:v>
                </c:pt>
                <c:pt idx="17">
                  <c:v>1612</c:v>
                </c:pt>
                <c:pt idx="18">
                  <c:v>0</c:v>
                </c:pt>
                <c:pt idx="19">
                  <c:v>378.5</c:v>
                </c:pt>
                <c:pt idx="20">
                  <c:v>2063.5</c:v>
                </c:pt>
                <c:pt idx="21">
                  <c:v>2087</c:v>
                </c:pt>
                <c:pt idx="22">
                  <c:v>2276.5</c:v>
                </c:pt>
                <c:pt idx="23">
                  <c:v>1993.5</c:v>
                </c:pt>
                <c:pt idx="24">
                  <c:v>1476.5</c:v>
                </c:pt>
                <c:pt idx="25">
                  <c:v>0</c:v>
                </c:pt>
                <c:pt idx="26">
                  <c:v>1882</c:v>
                </c:pt>
                <c:pt idx="27">
                  <c:v>1561</c:v>
                </c:pt>
                <c:pt idx="28">
                  <c:v>1592</c:v>
                </c:pt>
                <c:pt idx="29">
                  <c:v>1688.5</c:v>
                </c:pt>
                <c:pt idx="30">
                  <c:v>1649.5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160:$AF$190</c:f>
              <c:numCache>
                <c:formatCode>0.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990.5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788.5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23</c:v>
                </c:pt>
                <c:pt idx="14">
                  <c:v>146</c:v>
                </c:pt>
                <c:pt idx="15">
                  <c:v>1083</c:v>
                </c:pt>
                <c:pt idx="16">
                  <c:v>1055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46</c:v>
                </c:pt>
                <c:pt idx="21">
                  <c:v>1055</c:v>
                </c:pt>
                <c:pt idx="22">
                  <c:v>1078.5</c:v>
                </c:pt>
                <c:pt idx="23">
                  <c:v>1415.5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702</c:v>
                </c:pt>
                <c:pt idx="28">
                  <c:v>1308</c:v>
                </c:pt>
                <c:pt idx="29">
                  <c:v>1268.5</c:v>
                </c:pt>
                <c:pt idx="30">
                  <c:v>922</c:v>
                </c:pt>
              </c:numCache>
            </c:numRef>
          </c:val>
        </c:ser>
        <c:marker val="1"/>
        <c:axId val="100204928"/>
        <c:axId val="100206464"/>
      </c:lineChart>
      <c:catAx>
        <c:axId val="100204928"/>
        <c:scaling>
          <c:orientation val="minMax"/>
        </c:scaling>
        <c:axPos val="b"/>
        <c:numFmt formatCode="General" sourceLinked="1"/>
        <c:majorTickMark val="none"/>
        <c:tickLblPos val="nextTo"/>
        <c:crossAx val="100206464"/>
        <c:crosses val="autoZero"/>
        <c:auto val="1"/>
        <c:lblAlgn val="ctr"/>
        <c:lblOffset val="100"/>
        <c:tickLblSkip val="1"/>
      </c:catAx>
      <c:valAx>
        <c:axId val="10020646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020492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22"/>
          <c:y val="2.7011287893677047E-2"/>
        </c:manualLayout>
      </c:layout>
    </c:title>
    <c:plotArea>
      <c:layout>
        <c:manualLayout>
          <c:layoutTarget val="inner"/>
          <c:xMode val="edge"/>
          <c:yMode val="edge"/>
          <c:x val="3.4259497168117152E-2"/>
          <c:y val="0.126163209202938"/>
          <c:w val="0.9616118939079986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1:$AB$191</c:f>
              <c:numCache>
                <c:formatCode>0.0</c:formatCode>
                <c:ptCount val="24"/>
                <c:pt idx="0">
                  <c:v>768.90322580645159</c:v>
                </c:pt>
                <c:pt idx="1">
                  <c:v>625.88709677419354</c:v>
                </c:pt>
                <c:pt idx="2">
                  <c:v>551.59677419354841</c:v>
                </c:pt>
                <c:pt idx="3">
                  <c:v>465.64516129032256</c:v>
                </c:pt>
                <c:pt idx="4">
                  <c:v>458.48387096774195</c:v>
                </c:pt>
                <c:pt idx="5">
                  <c:v>524.43548387096769</c:v>
                </c:pt>
                <c:pt idx="6">
                  <c:v>698.72580645161293</c:v>
                </c:pt>
                <c:pt idx="7">
                  <c:v>875.16129032258061</c:v>
                </c:pt>
                <c:pt idx="8">
                  <c:v>958.04838709677415</c:v>
                </c:pt>
                <c:pt idx="9">
                  <c:v>955.62903225806451</c:v>
                </c:pt>
                <c:pt idx="10">
                  <c:v>938.61290322580646</c:v>
                </c:pt>
                <c:pt idx="11">
                  <c:v>905.62903225806451</c:v>
                </c:pt>
                <c:pt idx="12">
                  <c:v>870.14516129032256</c:v>
                </c:pt>
                <c:pt idx="13">
                  <c:v>860.24193548387098</c:v>
                </c:pt>
                <c:pt idx="14">
                  <c:v>843.62903225806451</c:v>
                </c:pt>
                <c:pt idx="15">
                  <c:v>810.30645161290317</c:v>
                </c:pt>
                <c:pt idx="16">
                  <c:v>790.24193548387098</c:v>
                </c:pt>
                <c:pt idx="17">
                  <c:v>809.51612903225805</c:v>
                </c:pt>
                <c:pt idx="18">
                  <c:v>835.29032258064512</c:v>
                </c:pt>
                <c:pt idx="19">
                  <c:v>868.5</c:v>
                </c:pt>
                <c:pt idx="20">
                  <c:v>844.37096774193549</c:v>
                </c:pt>
                <c:pt idx="21">
                  <c:v>847.66129032258061</c:v>
                </c:pt>
                <c:pt idx="22">
                  <c:v>822.14516129032256</c:v>
                </c:pt>
                <c:pt idx="23">
                  <c:v>818.01612903225805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2:$AB$192</c:f>
              <c:numCache>
                <c:formatCode>0.0</c:formatCode>
                <c:ptCount val="24"/>
                <c:pt idx="0">
                  <c:v>1787</c:v>
                </c:pt>
                <c:pt idx="1">
                  <c:v>1593.5</c:v>
                </c:pt>
                <c:pt idx="2">
                  <c:v>1538</c:v>
                </c:pt>
                <c:pt idx="3">
                  <c:v>1584.5</c:v>
                </c:pt>
                <c:pt idx="4">
                  <c:v>1635.5</c:v>
                </c:pt>
                <c:pt idx="5">
                  <c:v>1710.5</c:v>
                </c:pt>
                <c:pt idx="6">
                  <c:v>1807.5</c:v>
                </c:pt>
                <c:pt idx="7">
                  <c:v>2276.5</c:v>
                </c:pt>
                <c:pt idx="8">
                  <c:v>2215.5</c:v>
                </c:pt>
                <c:pt idx="9">
                  <c:v>2104.5</c:v>
                </c:pt>
                <c:pt idx="10">
                  <c:v>2167.5</c:v>
                </c:pt>
                <c:pt idx="11">
                  <c:v>2046</c:v>
                </c:pt>
                <c:pt idx="12">
                  <c:v>1943.5</c:v>
                </c:pt>
                <c:pt idx="13">
                  <c:v>1982.5</c:v>
                </c:pt>
                <c:pt idx="14">
                  <c:v>2024.5</c:v>
                </c:pt>
                <c:pt idx="15">
                  <c:v>2055</c:v>
                </c:pt>
                <c:pt idx="16">
                  <c:v>1965</c:v>
                </c:pt>
                <c:pt idx="17">
                  <c:v>2099.5</c:v>
                </c:pt>
                <c:pt idx="18">
                  <c:v>2069.5</c:v>
                </c:pt>
                <c:pt idx="19">
                  <c:v>2223</c:v>
                </c:pt>
                <c:pt idx="20">
                  <c:v>2202.5</c:v>
                </c:pt>
                <c:pt idx="21">
                  <c:v>1969</c:v>
                </c:pt>
                <c:pt idx="22">
                  <c:v>1959</c:v>
                </c:pt>
                <c:pt idx="23">
                  <c:v>1949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3:$AB$193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axId val="100254848"/>
        <c:axId val="100256384"/>
      </c:barChart>
      <c:catAx>
        <c:axId val="100254848"/>
        <c:scaling>
          <c:orientation val="minMax"/>
        </c:scaling>
        <c:axPos val="b"/>
        <c:numFmt formatCode="General" sourceLinked="1"/>
        <c:majorTickMark val="none"/>
        <c:tickLblPos val="nextTo"/>
        <c:crossAx val="100256384"/>
        <c:crosses val="autoZero"/>
        <c:auto val="1"/>
        <c:lblAlgn val="ctr"/>
        <c:lblOffset val="100"/>
        <c:tickLblSkip val="1"/>
      </c:catAx>
      <c:valAx>
        <c:axId val="10025638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025484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Charbon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29E-2"/>
        </c:manualLayout>
      </c:layout>
    </c:title>
    <c:plotArea>
      <c:layout>
        <c:manualLayout>
          <c:layoutTarget val="inner"/>
          <c:xMode val="edge"/>
          <c:yMode val="edge"/>
          <c:x val="3.6055125189932494E-2"/>
          <c:y val="0.126163209202938"/>
          <c:w val="0.92735803099529235"/>
          <c:h val="0.83404966990372664"/>
        </c:manualLayout>
      </c:layout>
      <c:lineChart>
        <c:grouping val="standard"/>
        <c:ser>
          <c:idx val="1"/>
          <c:order val="0"/>
          <c:tx>
            <c:v>Charb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1:$AB$191</c:f>
              <c:numCache>
                <c:formatCode>0.0</c:formatCode>
                <c:ptCount val="24"/>
                <c:pt idx="0">
                  <c:v>768.90322580645159</c:v>
                </c:pt>
                <c:pt idx="1">
                  <c:v>625.88709677419354</c:v>
                </c:pt>
                <c:pt idx="2">
                  <c:v>551.59677419354841</c:v>
                </c:pt>
                <c:pt idx="3">
                  <c:v>465.64516129032256</c:v>
                </c:pt>
                <c:pt idx="4">
                  <c:v>458.48387096774195</c:v>
                </c:pt>
                <c:pt idx="5">
                  <c:v>524.43548387096769</c:v>
                </c:pt>
                <c:pt idx="6">
                  <c:v>698.72580645161293</c:v>
                </c:pt>
                <c:pt idx="7">
                  <c:v>875.16129032258061</c:v>
                </c:pt>
                <c:pt idx="8">
                  <c:v>958.04838709677415</c:v>
                </c:pt>
                <c:pt idx="9">
                  <c:v>955.62903225806451</c:v>
                </c:pt>
                <c:pt idx="10">
                  <c:v>938.61290322580646</c:v>
                </c:pt>
                <c:pt idx="11">
                  <c:v>905.62903225806451</c:v>
                </c:pt>
                <c:pt idx="12">
                  <c:v>870.14516129032256</c:v>
                </c:pt>
                <c:pt idx="13">
                  <c:v>860.24193548387098</c:v>
                </c:pt>
                <c:pt idx="14">
                  <c:v>843.62903225806451</c:v>
                </c:pt>
                <c:pt idx="15">
                  <c:v>810.30645161290317</c:v>
                </c:pt>
                <c:pt idx="16">
                  <c:v>790.24193548387098</c:v>
                </c:pt>
                <c:pt idx="17">
                  <c:v>809.51612903225805</c:v>
                </c:pt>
                <c:pt idx="18">
                  <c:v>835.29032258064512</c:v>
                </c:pt>
                <c:pt idx="19">
                  <c:v>868.5</c:v>
                </c:pt>
                <c:pt idx="20">
                  <c:v>844.37096774193549</c:v>
                </c:pt>
                <c:pt idx="21">
                  <c:v>847.66129032258061</c:v>
                </c:pt>
                <c:pt idx="22">
                  <c:v>822.14516129032256</c:v>
                </c:pt>
                <c:pt idx="23">
                  <c:v>818.01612903225805</c:v>
                </c:pt>
              </c:numCache>
            </c:numRef>
          </c:val>
        </c:ser>
        <c:marker val="1"/>
        <c:axId val="100290560"/>
        <c:axId val="10029209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50693.403225806454</c:v>
                </c:pt>
                <c:pt idx="1">
                  <c:v>46555.06451612903</c:v>
                </c:pt>
                <c:pt idx="2">
                  <c:v>45348.290322580644</c:v>
                </c:pt>
                <c:pt idx="3">
                  <c:v>42660.645161290326</c:v>
                </c:pt>
                <c:pt idx="4">
                  <c:v>41029.838709677417</c:v>
                </c:pt>
                <c:pt idx="5">
                  <c:v>41581.016129032258</c:v>
                </c:pt>
                <c:pt idx="6">
                  <c:v>43741.177419354841</c:v>
                </c:pt>
                <c:pt idx="7">
                  <c:v>47354.129032258068</c:v>
                </c:pt>
                <c:pt idx="8">
                  <c:v>50466.709677419356</c:v>
                </c:pt>
                <c:pt idx="9">
                  <c:v>52664.693548387098</c:v>
                </c:pt>
                <c:pt idx="10">
                  <c:v>53718.5</c:v>
                </c:pt>
                <c:pt idx="11">
                  <c:v>54223.838709677417</c:v>
                </c:pt>
                <c:pt idx="12">
                  <c:v>54965.870967741932</c:v>
                </c:pt>
                <c:pt idx="13">
                  <c:v>54779.548387096773</c:v>
                </c:pt>
                <c:pt idx="14">
                  <c:v>53091.516129032258</c:v>
                </c:pt>
                <c:pt idx="15">
                  <c:v>50981.645161290326</c:v>
                </c:pt>
                <c:pt idx="16">
                  <c:v>49314.741935483871</c:v>
                </c:pt>
                <c:pt idx="17">
                  <c:v>48381.322580645159</c:v>
                </c:pt>
                <c:pt idx="18">
                  <c:v>49020.370967741932</c:v>
                </c:pt>
                <c:pt idx="19">
                  <c:v>50747.112903225803</c:v>
                </c:pt>
                <c:pt idx="20">
                  <c:v>49738.290322580644</c:v>
                </c:pt>
                <c:pt idx="21">
                  <c:v>48862.967741935485</c:v>
                </c:pt>
                <c:pt idx="22">
                  <c:v>49539.467741935485</c:v>
                </c:pt>
                <c:pt idx="23">
                  <c:v>52275.919354838712</c:v>
                </c:pt>
              </c:numCache>
            </c:numRef>
          </c:val>
        </c:ser>
        <c:marker val="1"/>
        <c:axId val="100311808"/>
        <c:axId val="100293632"/>
      </c:lineChart>
      <c:catAx>
        <c:axId val="100290560"/>
        <c:scaling>
          <c:orientation val="minMax"/>
        </c:scaling>
        <c:axPos val="b"/>
        <c:numFmt formatCode="General" sourceLinked="1"/>
        <c:majorTickMark val="none"/>
        <c:tickLblPos val="nextTo"/>
        <c:crossAx val="100292096"/>
        <c:crosses val="autoZero"/>
        <c:auto val="1"/>
        <c:lblAlgn val="ctr"/>
        <c:lblOffset val="100"/>
        <c:tickLblSkip val="1"/>
      </c:catAx>
      <c:valAx>
        <c:axId val="10029209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0290560"/>
        <c:crosses val="autoZero"/>
        <c:crossBetween val="between"/>
      </c:valAx>
      <c:valAx>
        <c:axId val="100293632"/>
        <c:scaling>
          <c:orientation val="minMax"/>
          <c:min val="35000"/>
        </c:scaling>
        <c:axPos val="r"/>
        <c:numFmt formatCode="0" sourceLinked="0"/>
        <c:tickLblPos val="nextTo"/>
        <c:crossAx val="100311808"/>
        <c:crosses val="max"/>
        <c:crossBetween val="between"/>
        <c:majorUnit val="5000"/>
      </c:valAx>
      <c:catAx>
        <c:axId val="100311808"/>
        <c:scaling>
          <c:orientation val="minMax"/>
        </c:scaling>
        <c:delete val="1"/>
        <c:axPos val="b"/>
        <c:numFmt formatCode="General" sourceLinked="1"/>
        <c:tickLblPos val="none"/>
        <c:crossAx val="10029363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Charbon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53939</c:v>
                </c:pt>
                <c:pt idx="1">
                  <c:v>49539</c:v>
                </c:pt>
                <c:pt idx="2">
                  <c:v>48073.5</c:v>
                </c:pt>
                <c:pt idx="3">
                  <c:v>45012</c:v>
                </c:pt>
                <c:pt idx="4">
                  <c:v>42493.5</c:v>
                </c:pt>
                <c:pt idx="5">
                  <c:v>41548</c:v>
                </c:pt>
                <c:pt idx="6">
                  <c:v>41902</c:v>
                </c:pt>
                <c:pt idx="7">
                  <c:v>41940</c:v>
                </c:pt>
                <c:pt idx="8">
                  <c:v>43655.5</c:v>
                </c:pt>
                <c:pt idx="9">
                  <c:v>46019</c:v>
                </c:pt>
                <c:pt idx="10">
                  <c:v>47820</c:v>
                </c:pt>
                <c:pt idx="11">
                  <c:v>48939.5</c:v>
                </c:pt>
                <c:pt idx="12">
                  <c:v>50363</c:v>
                </c:pt>
                <c:pt idx="13">
                  <c:v>50378</c:v>
                </c:pt>
                <c:pt idx="14">
                  <c:v>47409.5</c:v>
                </c:pt>
                <c:pt idx="15">
                  <c:v>44631.5</c:v>
                </c:pt>
                <c:pt idx="16">
                  <c:v>42859</c:v>
                </c:pt>
                <c:pt idx="17">
                  <c:v>42451.5</c:v>
                </c:pt>
                <c:pt idx="18">
                  <c:v>43781</c:v>
                </c:pt>
                <c:pt idx="19">
                  <c:v>46615</c:v>
                </c:pt>
                <c:pt idx="20">
                  <c:v>47220.5</c:v>
                </c:pt>
                <c:pt idx="21">
                  <c:v>48173</c:v>
                </c:pt>
                <c:pt idx="22">
                  <c:v>48578.5</c:v>
                </c:pt>
                <c:pt idx="23">
                  <c:v>51269.5</c:v>
                </c:pt>
                <c:pt idx="24">
                  <c:v>50156.5</c:v>
                </c:pt>
                <c:pt idx="25">
                  <c:v>46496.5</c:v>
                </c:pt>
                <c:pt idx="26">
                  <c:v>45618.5</c:v>
                </c:pt>
                <c:pt idx="27">
                  <c:v>42907</c:v>
                </c:pt>
                <c:pt idx="28">
                  <c:v>41614</c:v>
                </c:pt>
                <c:pt idx="29">
                  <c:v>43383</c:v>
                </c:pt>
                <c:pt idx="30">
                  <c:v>47792</c:v>
                </c:pt>
                <c:pt idx="31">
                  <c:v>52699.5</c:v>
                </c:pt>
                <c:pt idx="32">
                  <c:v>56375.5</c:v>
                </c:pt>
                <c:pt idx="33">
                  <c:v>58709</c:v>
                </c:pt>
                <c:pt idx="34">
                  <c:v>59524</c:v>
                </c:pt>
                <c:pt idx="35">
                  <c:v>59457</c:v>
                </c:pt>
                <c:pt idx="36">
                  <c:v>59446.5</c:v>
                </c:pt>
                <c:pt idx="37">
                  <c:v>58823</c:v>
                </c:pt>
                <c:pt idx="38">
                  <c:v>57632.5</c:v>
                </c:pt>
                <c:pt idx="39">
                  <c:v>55449</c:v>
                </c:pt>
                <c:pt idx="40">
                  <c:v>53557</c:v>
                </c:pt>
                <c:pt idx="41">
                  <c:v>52118</c:v>
                </c:pt>
                <c:pt idx="42">
                  <c:v>52423</c:v>
                </c:pt>
                <c:pt idx="43">
                  <c:v>54210</c:v>
                </c:pt>
                <c:pt idx="44">
                  <c:v>52779.5</c:v>
                </c:pt>
                <c:pt idx="45">
                  <c:v>52224</c:v>
                </c:pt>
                <c:pt idx="46">
                  <c:v>52002</c:v>
                </c:pt>
                <c:pt idx="47">
                  <c:v>54220</c:v>
                </c:pt>
                <c:pt idx="48">
                  <c:v>52442</c:v>
                </c:pt>
                <c:pt idx="49">
                  <c:v>48459</c:v>
                </c:pt>
                <c:pt idx="50">
                  <c:v>47358.5</c:v>
                </c:pt>
                <c:pt idx="51">
                  <c:v>44631.5</c:v>
                </c:pt>
                <c:pt idx="52">
                  <c:v>43354</c:v>
                </c:pt>
                <c:pt idx="53">
                  <c:v>44430</c:v>
                </c:pt>
                <c:pt idx="54">
                  <c:v>48004</c:v>
                </c:pt>
                <c:pt idx="55">
                  <c:v>52367</c:v>
                </c:pt>
                <c:pt idx="56">
                  <c:v>56164.5</c:v>
                </c:pt>
                <c:pt idx="57">
                  <c:v>58432</c:v>
                </c:pt>
                <c:pt idx="58">
                  <c:v>58872.5</c:v>
                </c:pt>
                <c:pt idx="59">
                  <c:v>58814</c:v>
                </c:pt>
                <c:pt idx="60">
                  <c:v>58862</c:v>
                </c:pt>
                <c:pt idx="61">
                  <c:v>58113</c:v>
                </c:pt>
                <c:pt idx="62">
                  <c:v>56405</c:v>
                </c:pt>
                <c:pt idx="63">
                  <c:v>54081</c:v>
                </c:pt>
                <c:pt idx="64">
                  <c:v>52062</c:v>
                </c:pt>
                <c:pt idx="65">
                  <c:v>50766</c:v>
                </c:pt>
                <c:pt idx="66">
                  <c:v>50914.5</c:v>
                </c:pt>
                <c:pt idx="67">
                  <c:v>51810.5</c:v>
                </c:pt>
                <c:pt idx="68">
                  <c:v>50354.5</c:v>
                </c:pt>
                <c:pt idx="69">
                  <c:v>50140</c:v>
                </c:pt>
                <c:pt idx="70">
                  <c:v>50850.5</c:v>
                </c:pt>
                <c:pt idx="71">
                  <c:v>53549</c:v>
                </c:pt>
                <c:pt idx="72">
                  <c:v>51715.5</c:v>
                </c:pt>
                <c:pt idx="73">
                  <c:v>47354.5</c:v>
                </c:pt>
                <c:pt idx="74">
                  <c:v>46148</c:v>
                </c:pt>
                <c:pt idx="75">
                  <c:v>43185.5</c:v>
                </c:pt>
                <c:pt idx="76">
                  <c:v>41332.5</c:v>
                </c:pt>
                <c:pt idx="77">
                  <c:v>41321.5</c:v>
                </c:pt>
                <c:pt idx="78">
                  <c:v>42274.5</c:v>
                </c:pt>
                <c:pt idx="79">
                  <c:v>43490.5</c:v>
                </c:pt>
                <c:pt idx="80">
                  <c:v>46107.5</c:v>
                </c:pt>
                <c:pt idx="81">
                  <c:v>48745</c:v>
                </c:pt>
                <c:pt idx="82">
                  <c:v>49830</c:v>
                </c:pt>
                <c:pt idx="83">
                  <c:v>49851.5</c:v>
                </c:pt>
                <c:pt idx="84">
                  <c:v>50564.5</c:v>
                </c:pt>
                <c:pt idx="85">
                  <c:v>50490.5</c:v>
                </c:pt>
                <c:pt idx="86">
                  <c:v>47908.5</c:v>
                </c:pt>
                <c:pt idx="87">
                  <c:v>45532.5</c:v>
                </c:pt>
                <c:pt idx="88">
                  <c:v>43579.5</c:v>
                </c:pt>
                <c:pt idx="89">
                  <c:v>42659</c:v>
                </c:pt>
                <c:pt idx="90">
                  <c:v>43327.5</c:v>
                </c:pt>
                <c:pt idx="91">
                  <c:v>44914.5</c:v>
                </c:pt>
                <c:pt idx="92">
                  <c:v>44554</c:v>
                </c:pt>
                <c:pt idx="93">
                  <c:v>45006</c:v>
                </c:pt>
                <c:pt idx="94">
                  <c:v>46128.5</c:v>
                </c:pt>
                <c:pt idx="95">
                  <c:v>49453.5</c:v>
                </c:pt>
                <c:pt idx="96">
                  <c:v>48556</c:v>
                </c:pt>
                <c:pt idx="97">
                  <c:v>44650</c:v>
                </c:pt>
                <c:pt idx="98">
                  <c:v>43214</c:v>
                </c:pt>
                <c:pt idx="99">
                  <c:v>40181</c:v>
                </c:pt>
                <c:pt idx="100">
                  <c:v>37999.5</c:v>
                </c:pt>
                <c:pt idx="101">
                  <c:v>37406</c:v>
                </c:pt>
                <c:pt idx="102">
                  <c:v>37589.5</c:v>
                </c:pt>
                <c:pt idx="103">
                  <c:v>37444</c:v>
                </c:pt>
                <c:pt idx="104">
                  <c:v>39073</c:v>
                </c:pt>
                <c:pt idx="105">
                  <c:v>41501</c:v>
                </c:pt>
                <c:pt idx="106">
                  <c:v>43131</c:v>
                </c:pt>
                <c:pt idx="107">
                  <c:v>44160</c:v>
                </c:pt>
                <c:pt idx="108">
                  <c:v>45458</c:v>
                </c:pt>
                <c:pt idx="109">
                  <c:v>45602</c:v>
                </c:pt>
                <c:pt idx="110">
                  <c:v>42670.5</c:v>
                </c:pt>
                <c:pt idx="111">
                  <c:v>40337</c:v>
                </c:pt>
                <c:pt idx="112">
                  <c:v>38718</c:v>
                </c:pt>
                <c:pt idx="113">
                  <c:v>38111.5</c:v>
                </c:pt>
                <c:pt idx="114">
                  <c:v>39382</c:v>
                </c:pt>
                <c:pt idx="115">
                  <c:v>41784</c:v>
                </c:pt>
                <c:pt idx="116">
                  <c:v>42699</c:v>
                </c:pt>
                <c:pt idx="117">
                  <c:v>43684.5</c:v>
                </c:pt>
                <c:pt idx="118">
                  <c:v>44827</c:v>
                </c:pt>
                <c:pt idx="119">
                  <c:v>47726.5</c:v>
                </c:pt>
                <c:pt idx="120">
                  <c:v>46391</c:v>
                </c:pt>
                <c:pt idx="121">
                  <c:v>42777</c:v>
                </c:pt>
                <c:pt idx="122">
                  <c:v>41736.5</c:v>
                </c:pt>
                <c:pt idx="123">
                  <c:v>39385.5</c:v>
                </c:pt>
                <c:pt idx="124">
                  <c:v>37948.5</c:v>
                </c:pt>
                <c:pt idx="125">
                  <c:v>39441.5</c:v>
                </c:pt>
                <c:pt idx="126">
                  <c:v>43333.5</c:v>
                </c:pt>
                <c:pt idx="127">
                  <c:v>48348</c:v>
                </c:pt>
                <c:pt idx="128">
                  <c:v>51762</c:v>
                </c:pt>
                <c:pt idx="129">
                  <c:v>53395.5</c:v>
                </c:pt>
                <c:pt idx="130">
                  <c:v>53775.5</c:v>
                </c:pt>
                <c:pt idx="131">
                  <c:v>53954.5</c:v>
                </c:pt>
                <c:pt idx="132">
                  <c:v>54456.5</c:v>
                </c:pt>
                <c:pt idx="133">
                  <c:v>54257</c:v>
                </c:pt>
                <c:pt idx="134">
                  <c:v>53308</c:v>
                </c:pt>
                <c:pt idx="135">
                  <c:v>51357.5</c:v>
                </c:pt>
                <c:pt idx="136">
                  <c:v>49789</c:v>
                </c:pt>
                <c:pt idx="137">
                  <c:v>48441.5</c:v>
                </c:pt>
                <c:pt idx="138">
                  <c:v>48467</c:v>
                </c:pt>
                <c:pt idx="139">
                  <c:v>49997.5</c:v>
                </c:pt>
                <c:pt idx="140">
                  <c:v>48469.5</c:v>
                </c:pt>
                <c:pt idx="141">
                  <c:v>47693.5</c:v>
                </c:pt>
                <c:pt idx="142">
                  <c:v>47936</c:v>
                </c:pt>
                <c:pt idx="143">
                  <c:v>50208</c:v>
                </c:pt>
                <c:pt idx="144">
                  <c:v>48275.5</c:v>
                </c:pt>
                <c:pt idx="145">
                  <c:v>44189.5</c:v>
                </c:pt>
                <c:pt idx="146">
                  <c:v>43018.5</c:v>
                </c:pt>
                <c:pt idx="147">
                  <c:v>40517.5</c:v>
                </c:pt>
                <c:pt idx="148">
                  <c:v>39070</c:v>
                </c:pt>
                <c:pt idx="149">
                  <c:v>40028.5</c:v>
                </c:pt>
                <c:pt idx="150">
                  <c:v>43216</c:v>
                </c:pt>
                <c:pt idx="151">
                  <c:v>47728.5</c:v>
                </c:pt>
                <c:pt idx="152">
                  <c:v>51234.5</c:v>
                </c:pt>
                <c:pt idx="153">
                  <c:v>53077.5</c:v>
                </c:pt>
                <c:pt idx="154">
                  <c:v>53727.5</c:v>
                </c:pt>
                <c:pt idx="155">
                  <c:v>53964</c:v>
                </c:pt>
                <c:pt idx="156">
                  <c:v>54258.5</c:v>
                </c:pt>
                <c:pt idx="157">
                  <c:v>53926</c:v>
                </c:pt>
                <c:pt idx="158">
                  <c:v>53004.5</c:v>
                </c:pt>
                <c:pt idx="159">
                  <c:v>51273.5</c:v>
                </c:pt>
                <c:pt idx="160">
                  <c:v>49456</c:v>
                </c:pt>
                <c:pt idx="161">
                  <c:v>48160.5</c:v>
                </c:pt>
                <c:pt idx="162">
                  <c:v>48012</c:v>
                </c:pt>
                <c:pt idx="163">
                  <c:v>48664.5</c:v>
                </c:pt>
                <c:pt idx="164">
                  <c:v>47159.5</c:v>
                </c:pt>
                <c:pt idx="165">
                  <c:v>46635.5</c:v>
                </c:pt>
                <c:pt idx="166">
                  <c:v>47205.5</c:v>
                </c:pt>
                <c:pt idx="167">
                  <c:v>49692.5</c:v>
                </c:pt>
                <c:pt idx="168">
                  <c:v>47730</c:v>
                </c:pt>
                <c:pt idx="169">
                  <c:v>43336.5</c:v>
                </c:pt>
                <c:pt idx="170">
                  <c:v>41876.5</c:v>
                </c:pt>
                <c:pt idx="171">
                  <c:v>38916</c:v>
                </c:pt>
                <c:pt idx="172">
                  <c:v>36849.5</c:v>
                </c:pt>
                <c:pt idx="173">
                  <c:v>36272.5</c:v>
                </c:pt>
                <c:pt idx="174">
                  <c:v>36238</c:v>
                </c:pt>
                <c:pt idx="175">
                  <c:v>36741</c:v>
                </c:pt>
                <c:pt idx="176">
                  <c:v>38923</c:v>
                </c:pt>
                <c:pt idx="177">
                  <c:v>41684</c:v>
                </c:pt>
                <c:pt idx="178">
                  <c:v>43729</c:v>
                </c:pt>
                <c:pt idx="179">
                  <c:v>44944.5</c:v>
                </c:pt>
                <c:pt idx="180">
                  <c:v>46427.5</c:v>
                </c:pt>
                <c:pt idx="181">
                  <c:v>46732</c:v>
                </c:pt>
                <c:pt idx="182">
                  <c:v>44502.5</c:v>
                </c:pt>
                <c:pt idx="183">
                  <c:v>42151</c:v>
                </c:pt>
                <c:pt idx="184">
                  <c:v>40561</c:v>
                </c:pt>
                <c:pt idx="185">
                  <c:v>39787.5</c:v>
                </c:pt>
                <c:pt idx="186">
                  <c:v>40725</c:v>
                </c:pt>
                <c:pt idx="187">
                  <c:v>42551.5</c:v>
                </c:pt>
                <c:pt idx="188">
                  <c:v>42340</c:v>
                </c:pt>
                <c:pt idx="189">
                  <c:v>42591.5</c:v>
                </c:pt>
                <c:pt idx="190">
                  <c:v>43657.5</c:v>
                </c:pt>
                <c:pt idx="191">
                  <c:v>46636.5</c:v>
                </c:pt>
                <c:pt idx="192">
                  <c:v>45146</c:v>
                </c:pt>
                <c:pt idx="193">
                  <c:v>41280.5</c:v>
                </c:pt>
                <c:pt idx="194">
                  <c:v>39869</c:v>
                </c:pt>
                <c:pt idx="195">
                  <c:v>37069</c:v>
                </c:pt>
                <c:pt idx="196">
                  <c:v>35341.5</c:v>
                </c:pt>
                <c:pt idx="197">
                  <c:v>35025.5</c:v>
                </c:pt>
                <c:pt idx="198">
                  <c:v>35367</c:v>
                </c:pt>
                <c:pt idx="199">
                  <c:v>35894.5</c:v>
                </c:pt>
                <c:pt idx="200">
                  <c:v>38243</c:v>
                </c:pt>
                <c:pt idx="201">
                  <c:v>40801</c:v>
                </c:pt>
                <c:pt idx="202">
                  <c:v>42864.5</c:v>
                </c:pt>
                <c:pt idx="203">
                  <c:v>43816.5</c:v>
                </c:pt>
                <c:pt idx="204">
                  <c:v>45434.5</c:v>
                </c:pt>
                <c:pt idx="205">
                  <c:v>45713.5</c:v>
                </c:pt>
                <c:pt idx="206">
                  <c:v>43486.5</c:v>
                </c:pt>
                <c:pt idx="207">
                  <c:v>41221.5</c:v>
                </c:pt>
                <c:pt idx="208">
                  <c:v>39778</c:v>
                </c:pt>
                <c:pt idx="209">
                  <c:v>39387</c:v>
                </c:pt>
                <c:pt idx="210">
                  <c:v>40652.5</c:v>
                </c:pt>
                <c:pt idx="211">
                  <c:v>42953</c:v>
                </c:pt>
                <c:pt idx="212">
                  <c:v>42993.5</c:v>
                </c:pt>
                <c:pt idx="213">
                  <c:v>42937</c:v>
                </c:pt>
                <c:pt idx="214">
                  <c:v>44016.5</c:v>
                </c:pt>
                <c:pt idx="215">
                  <c:v>46979</c:v>
                </c:pt>
                <c:pt idx="216">
                  <c:v>45476</c:v>
                </c:pt>
                <c:pt idx="217">
                  <c:v>41776.5</c:v>
                </c:pt>
                <c:pt idx="218">
                  <c:v>40628.5</c:v>
                </c:pt>
                <c:pt idx="219">
                  <c:v>37949</c:v>
                </c:pt>
                <c:pt idx="220">
                  <c:v>36518</c:v>
                </c:pt>
                <c:pt idx="221">
                  <c:v>37142</c:v>
                </c:pt>
                <c:pt idx="222">
                  <c:v>38826</c:v>
                </c:pt>
                <c:pt idx="223">
                  <c:v>41317.5</c:v>
                </c:pt>
                <c:pt idx="224">
                  <c:v>44630</c:v>
                </c:pt>
                <c:pt idx="225">
                  <c:v>47472</c:v>
                </c:pt>
                <c:pt idx="226">
                  <c:v>48974.5</c:v>
                </c:pt>
                <c:pt idx="227">
                  <c:v>49417</c:v>
                </c:pt>
                <c:pt idx="228">
                  <c:v>50829</c:v>
                </c:pt>
                <c:pt idx="229">
                  <c:v>51002.5</c:v>
                </c:pt>
                <c:pt idx="230">
                  <c:v>49246.5</c:v>
                </c:pt>
                <c:pt idx="231">
                  <c:v>47281</c:v>
                </c:pt>
                <c:pt idx="232">
                  <c:v>45710.5</c:v>
                </c:pt>
                <c:pt idx="233">
                  <c:v>44993.5</c:v>
                </c:pt>
                <c:pt idx="234">
                  <c:v>45796.5</c:v>
                </c:pt>
                <c:pt idx="235">
                  <c:v>47204.5</c:v>
                </c:pt>
                <c:pt idx="236">
                  <c:v>46113</c:v>
                </c:pt>
                <c:pt idx="237">
                  <c:v>45654</c:v>
                </c:pt>
                <c:pt idx="238">
                  <c:v>46720.5</c:v>
                </c:pt>
                <c:pt idx="239">
                  <c:v>49340</c:v>
                </c:pt>
                <c:pt idx="240">
                  <c:v>47642.5</c:v>
                </c:pt>
                <c:pt idx="241">
                  <c:v>43471.5</c:v>
                </c:pt>
                <c:pt idx="242">
                  <c:v>42005.5</c:v>
                </c:pt>
                <c:pt idx="243">
                  <c:v>39051</c:v>
                </c:pt>
                <c:pt idx="244">
                  <c:v>37421.5</c:v>
                </c:pt>
                <c:pt idx="245">
                  <c:v>37342.5</c:v>
                </c:pt>
                <c:pt idx="246">
                  <c:v>37812</c:v>
                </c:pt>
                <c:pt idx="247">
                  <c:v>38860.5</c:v>
                </c:pt>
                <c:pt idx="248">
                  <c:v>41610.5</c:v>
                </c:pt>
                <c:pt idx="249">
                  <c:v>44769.5</c:v>
                </c:pt>
                <c:pt idx="250">
                  <c:v>46485.5</c:v>
                </c:pt>
                <c:pt idx="251">
                  <c:v>47064.5</c:v>
                </c:pt>
                <c:pt idx="252">
                  <c:v>48256</c:v>
                </c:pt>
                <c:pt idx="253">
                  <c:v>48492.5</c:v>
                </c:pt>
                <c:pt idx="254">
                  <c:v>46347</c:v>
                </c:pt>
                <c:pt idx="255">
                  <c:v>44221</c:v>
                </c:pt>
                <c:pt idx="256">
                  <c:v>42445.5</c:v>
                </c:pt>
                <c:pt idx="257">
                  <c:v>41694</c:v>
                </c:pt>
                <c:pt idx="258">
                  <c:v>42517.5</c:v>
                </c:pt>
                <c:pt idx="259">
                  <c:v>44206.5</c:v>
                </c:pt>
                <c:pt idx="260">
                  <c:v>43980.5</c:v>
                </c:pt>
                <c:pt idx="261">
                  <c:v>43958</c:v>
                </c:pt>
                <c:pt idx="262">
                  <c:v>45232</c:v>
                </c:pt>
                <c:pt idx="263">
                  <c:v>48385.5</c:v>
                </c:pt>
                <c:pt idx="264">
                  <c:v>47039.5</c:v>
                </c:pt>
                <c:pt idx="265">
                  <c:v>43068.5</c:v>
                </c:pt>
                <c:pt idx="266">
                  <c:v>41669.5</c:v>
                </c:pt>
                <c:pt idx="267">
                  <c:v>38763.5</c:v>
                </c:pt>
                <c:pt idx="268">
                  <c:v>36765</c:v>
                </c:pt>
                <c:pt idx="269">
                  <c:v>36337</c:v>
                </c:pt>
                <c:pt idx="270">
                  <c:v>35981.5</c:v>
                </c:pt>
                <c:pt idx="271">
                  <c:v>36307</c:v>
                </c:pt>
                <c:pt idx="272">
                  <c:v>38043.5</c:v>
                </c:pt>
                <c:pt idx="273">
                  <c:v>40624</c:v>
                </c:pt>
                <c:pt idx="274">
                  <c:v>42813</c:v>
                </c:pt>
                <c:pt idx="275">
                  <c:v>44298.5</c:v>
                </c:pt>
                <c:pt idx="276">
                  <c:v>45980.5</c:v>
                </c:pt>
                <c:pt idx="277">
                  <c:v>46228</c:v>
                </c:pt>
                <c:pt idx="278">
                  <c:v>43408</c:v>
                </c:pt>
                <c:pt idx="279">
                  <c:v>41195</c:v>
                </c:pt>
                <c:pt idx="280">
                  <c:v>39599.5</c:v>
                </c:pt>
                <c:pt idx="281">
                  <c:v>39133</c:v>
                </c:pt>
                <c:pt idx="282">
                  <c:v>40559</c:v>
                </c:pt>
                <c:pt idx="283">
                  <c:v>43473.5</c:v>
                </c:pt>
                <c:pt idx="284">
                  <c:v>44455</c:v>
                </c:pt>
                <c:pt idx="285">
                  <c:v>44863</c:v>
                </c:pt>
                <c:pt idx="286">
                  <c:v>45681.5</c:v>
                </c:pt>
                <c:pt idx="287">
                  <c:v>48289</c:v>
                </c:pt>
                <c:pt idx="288">
                  <c:v>46775.5</c:v>
                </c:pt>
                <c:pt idx="289">
                  <c:v>42975.5</c:v>
                </c:pt>
                <c:pt idx="290">
                  <c:v>42079.5</c:v>
                </c:pt>
                <c:pt idx="291">
                  <c:v>39497.5</c:v>
                </c:pt>
                <c:pt idx="292">
                  <c:v>38206</c:v>
                </c:pt>
                <c:pt idx="293">
                  <c:v>39742.5</c:v>
                </c:pt>
                <c:pt idx="294">
                  <c:v>43799.5</c:v>
                </c:pt>
                <c:pt idx="295">
                  <c:v>49771.5</c:v>
                </c:pt>
                <c:pt idx="296">
                  <c:v>53818.5</c:v>
                </c:pt>
                <c:pt idx="297">
                  <c:v>55619.5</c:v>
                </c:pt>
                <c:pt idx="298">
                  <c:v>56222</c:v>
                </c:pt>
                <c:pt idx="299">
                  <c:v>56614</c:v>
                </c:pt>
                <c:pt idx="300">
                  <c:v>57093</c:v>
                </c:pt>
                <c:pt idx="301">
                  <c:v>56748.5</c:v>
                </c:pt>
                <c:pt idx="302">
                  <c:v>55843.5</c:v>
                </c:pt>
                <c:pt idx="303">
                  <c:v>53859.5</c:v>
                </c:pt>
                <c:pt idx="304">
                  <c:v>52220</c:v>
                </c:pt>
                <c:pt idx="305">
                  <c:v>50823.5</c:v>
                </c:pt>
                <c:pt idx="306">
                  <c:v>50890.5</c:v>
                </c:pt>
                <c:pt idx="307">
                  <c:v>52662.5</c:v>
                </c:pt>
                <c:pt idx="308">
                  <c:v>51043</c:v>
                </c:pt>
                <c:pt idx="309">
                  <c:v>49728</c:v>
                </c:pt>
                <c:pt idx="310">
                  <c:v>50146</c:v>
                </c:pt>
                <c:pt idx="311">
                  <c:v>52342</c:v>
                </c:pt>
                <c:pt idx="312">
                  <c:v>50504</c:v>
                </c:pt>
                <c:pt idx="313">
                  <c:v>46101</c:v>
                </c:pt>
                <c:pt idx="314">
                  <c:v>44992.5</c:v>
                </c:pt>
                <c:pt idx="315">
                  <c:v>42584.5</c:v>
                </c:pt>
                <c:pt idx="316">
                  <c:v>41239</c:v>
                </c:pt>
                <c:pt idx="317">
                  <c:v>42211</c:v>
                </c:pt>
                <c:pt idx="318">
                  <c:v>45740.5</c:v>
                </c:pt>
                <c:pt idx="319">
                  <c:v>51518.5</c:v>
                </c:pt>
                <c:pt idx="320">
                  <c:v>55094.5</c:v>
                </c:pt>
                <c:pt idx="321">
                  <c:v>56457</c:v>
                </c:pt>
                <c:pt idx="322">
                  <c:v>56822</c:v>
                </c:pt>
                <c:pt idx="323">
                  <c:v>57115.5</c:v>
                </c:pt>
                <c:pt idx="324">
                  <c:v>57404</c:v>
                </c:pt>
                <c:pt idx="325">
                  <c:v>56980.5</c:v>
                </c:pt>
                <c:pt idx="326">
                  <c:v>56124.5</c:v>
                </c:pt>
                <c:pt idx="327">
                  <c:v>54350.5</c:v>
                </c:pt>
                <c:pt idx="328">
                  <c:v>52806.5</c:v>
                </c:pt>
                <c:pt idx="329">
                  <c:v>51825.5</c:v>
                </c:pt>
                <c:pt idx="330">
                  <c:v>52159</c:v>
                </c:pt>
                <c:pt idx="331">
                  <c:v>53841.5</c:v>
                </c:pt>
                <c:pt idx="332">
                  <c:v>52244.5</c:v>
                </c:pt>
                <c:pt idx="333">
                  <c:v>50765</c:v>
                </c:pt>
                <c:pt idx="334">
                  <c:v>50825.5</c:v>
                </c:pt>
                <c:pt idx="335">
                  <c:v>52715</c:v>
                </c:pt>
                <c:pt idx="336">
                  <c:v>50698</c:v>
                </c:pt>
                <c:pt idx="337">
                  <c:v>46347.5</c:v>
                </c:pt>
                <c:pt idx="338">
                  <c:v>45207</c:v>
                </c:pt>
                <c:pt idx="339">
                  <c:v>42786</c:v>
                </c:pt>
                <c:pt idx="340">
                  <c:v>41355.5</c:v>
                </c:pt>
                <c:pt idx="341">
                  <c:v>42376.5</c:v>
                </c:pt>
                <c:pt idx="342">
                  <c:v>45621</c:v>
                </c:pt>
                <c:pt idx="343">
                  <c:v>50818</c:v>
                </c:pt>
                <c:pt idx="344">
                  <c:v>54837.5</c:v>
                </c:pt>
                <c:pt idx="345">
                  <c:v>57149</c:v>
                </c:pt>
                <c:pt idx="346">
                  <c:v>57818</c:v>
                </c:pt>
                <c:pt idx="347">
                  <c:v>58342</c:v>
                </c:pt>
                <c:pt idx="348">
                  <c:v>58517.5</c:v>
                </c:pt>
                <c:pt idx="349">
                  <c:v>57936.5</c:v>
                </c:pt>
                <c:pt idx="350">
                  <c:v>57056.5</c:v>
                </c:pt>
                <c:pt idx="351">
                  <c:v>55137</c:v>
                </c:pt>
                <c:pt idx="352">
                  <c:v>53589.5</c:v>
                </c:pt>
                <c:pt idx="353">
                  <c:v>52537</c:v>
                </c:pt>
                <c:pt idx="354">
                  <c:v>52876.5</c:v>
                </c:pt>
                <c:pt idx="355">
                  <c:v>54480.5</c:v>
                </c:pt>
                <c:pt idx="356">
                  <c:v>52715.5</c:v>
                </c:pt>
                <c:pt idx="357">
                  <c:v>51090.5</c:v>
                </c:pt>
                <c:pt idx="358">
                  <c:v>51223.5</c:v>
                </c:pt>
                <c:pt idx="359">
                  <c:v>53633.5</c:v>
                </c:pt>
                <c:pt idx="360">
                  <c:v>51927.5</c:v>
                </c:pt>
                <c:pt idx="361">
                  <c:v>47821</c:v>
                </c:pt>
                <c:pt idx="362">
                  <c:v>46793</c:v>
                </c:pt>
                <c:pt idx="363">
                  <c:v>44275</c:v>
                </c:pt>
                <c:pt idx="364">
                  <c:v>42766.5</c:v>
                </c:pt>
                <c:pt idx="365">
                  <c:v>43481</c:v>
                </c:pt>
                <c:pt idx="366">
                  <c:v>47303</c:v>
                </c:pt>
                <c:pt idx="367">
                  <c:v>53300.5</c:v>
                </c:pt>
                <c:pt idx="368">
                  <c:v>56987</c:v>
                </c:pt>
                <c:pt idx="369">
                  <c:v>58520.5</c:v>
                </c:pt>
                <c:pt idx="370">
                  <c:v>58989</c:v>
                </c:pt>
                <c:pt idx="371">
                  <c:v>59278</c:v>
                </c:pt>
                <c:pt idx="372">
                  <c:v>59608</c:v>
                </c:pt>
                <c:pt idx="373">
                  <c:v>59159.5</c:v>
                </c:pt>
                <c:pt idx="374">
                  <c:v>58351</c:v>
                </c:pt>
                <c:pt idx="375">
                  <c:v>56414</c:v>
                </c:pt>
                <c:pt idx="376">
                  <c:v>54896</c:v>
                </c:pt>
                <c:pt idx="377">
                  <c:v>53802.5</c:v>
                </c:pt>
                <c:pt idx="378">
                  <c:v>54375</c:v>
                </c:pt>
                <c:pt idx="379">
                  <c:v>55831</c:v>
                </c:pt>
                <c:pt idx="380">
                  <c:v>53891.5</c:v>
                </c:pt>
                <c:pt idx="381">
                  <c:v>52125.5</c:v>
                </c:pt>
                <c:pt idx="382">
                  <c:v>52302</c:v>
                </c:pt>
                <c:pt idx="383">
                  <c:v>54705</c:v>
                </c:pt>
                <c:pt idx="384">
                  <c:v>52796.5</c:v>
                </c:pt>
                <c:pt idx="385">
                  <c:v>48546</c:v>
                </c:pt>
                <c:pt idx="386">
                  <c:v>47490.5</c:v>
                </c:pt>
                <c:pt idx="387">
                  <c:v>45011</c:v>
                </c:pt>
                <c:pt idx="388">
                  <c:v>43768</c:v>
                </c:pt>
                <c:pt idx="389">
                  <c:v>44857.5</c:v>
                </c:pt>
                <c:pt idx="390">
                  <c:v>48221</c:v>
                </c:pt>
                <c:pt idx="391">
                  <c:v>53977</c:v>
                </c:pt>
                <c:pt idx="392">
                  <c:v>57291.5</c:v>
                </c:pt>
                <c:pt idx="393">
                  <c:v>58591.5</c:v>
                </c:pt>
                <c:pt idx="394">
                  <c:v>58624</c:v>
                </c:pt>
                <c:pt idx="395">
                  <c:v>58438.5</c:v>
                </c:pt>
                <c:pt idx="396">
                  <c:v>58369.5</c:v>
                </c:pt>
                <c:pt idx="397">
                  <c:v>57921</c:v>
                </c:pt>
                <c:pt idx="398">
                  <c:v>56310.5</c:v>
                </c:pt>
                <c:pt idx="399">
                  <c:v>54199</c:v>
                </c:pt>
                <c:pt idx="400">
                  <c:v>52129</c:v>
                </c:pt>
                <c:pt idx="401">
                  <c:v>51025</c:v>
                </c:pt>
                <c:pt idx="402">
                  <c:v>51435</c:v>
                </c:pt>
                <c:pt idx="403">
                  <c:v>52382</c:v>
                </c:pt>
                <c:pt idx="404">
                  <c:v>51085</c:v>
                </c:pt>
                <c:pt idx="405">
                  <c:v>49895</c:v>
                </c:pt>
                <c:pt idx="406">
                  <c:v>50970</c:v>
                </c:pt>
                <c:pt idx="407">
                  <c:v>53707</c:v>
                </c:pt>
                <c:pt idx="408">
                  <c:v>51711</c:v>
                </c:pt>
                <c:pt idx="409">
                  <c:v>47084.5</c:v>
                </c:pt>
                <c:pt idx="410">
                  <c:v>45558</c:v>
                </c:pt>
                <c:pt idx="411">
                  <c:v>42807.5</c:v>
                </c:pt>
                <c:pt idx="412">
                  <c:v>41011.5</c:v>
                </c:pt>
                <c:pt idx="413">
                  <c:v>40751.5</c:v>
                </c:pt>
                <c:pt idx="414">
                  <c:v>41118</c:v>
                </c:pt>
                <c:pt idx="415">
                  <c:v>42671</c:v>
                </c:pt>
                <c:pt idx="416">
                  <c:v>45435.5</c:v>
                </c:pt>
                <c:pt idx="417">
                  <c:v>48600</c:v>
                </c:pt>
                <c:pt idx="418">
                  <c:v>50206.5</c:v>
                </c:pt>
                <c:pt idx="419">
                  <c:v>50821.5</c:v>
                </c:pt>
                <c:pt idx="420">
                  <c:v>52117</c:v>
                </c:pt>
                <c:pt idx="421">
                  <c:v>52418.5</c:v>
                </c:pt>
                <c:pt idx="422">
                  <c:v>50223</c:v>
                </c:pt>
                <c:pt idx="423">
                  <c:v>48074.5</c:v>
                </c:pt>
                <c:pt idx="424">
                  <c:v>46304.5</c:v>
                </c:pt>
                <c:pt idx="425">
                  <c:v>45623.5</c:v>
                </c:pt>
                <c:pt idx="426">
                  <c:v>46700</c:v>
                </c:pt>
                <c:pt idx="427">
                  <c:v>48420.5</c:v>
                </c:pt>
                <c:pt idx="428">
                  <c:v>47904.5</c:v>
                </c:pt>
                <c:pt idx="429">
                  <c:v>46951.5</c:v>
                </c:pt>
                <c:pt idx="430">
                  <c:v>47859.5</c:v>
                </c:pt>
                <c:pt idx="431">
                  <c:v>51418</c:v>
                </c:pt>
                <c:pt idx="432">
                  <c:v>50291.5</c:v>
                </c:pt>
                <c:pt idx="433">
                  <c:v>46152.5</c:v>
                </c:pt>
                <c:pt idx="434">
                  <c:v>44581</c:v>
                </c:pt>
                <c:pt idx="435">
                  <c:v>41435</c:v>
                </c:pt>
                <c:pt idx="436">
                  <c:v>39210.5</c:v>
                </c:pt>
                <c:pt idx="437">
                  <c:v>38538.5</c:v>
                </c:pt>
                <c:pt idx="438">
                  <c:v>37982</c:v>
                </c:pt>
                <c:pt idx="439">
                  <c:v>38459</c:v>
                </c:pt>
                <c:pt idx="440">
                  <c:v>40548.5</c:v>
                </c:pt>
                <c:pt idx="441">
                  <c:v>43484.5</c:v>
                </c:pt>
                <c:pt idx="442">
                  <c:v>45745.5</c:v>
                </c:pt>
                <c:pt idx="443">
                  <c:v>47236.5</c:v>
                </c:pt>
                <c:pt idx="444">
                  <c:v>48965.5</c:v>
                </c:pt>
                <c:pt idx="445">
                  <c:v>49166</c:v>
                </c:pt>
                <c:pt idx="446">
                  <c:v>46262.5</c:v>
                </c:pt>
                <c:pt idx="447">
                  <c:v>44053</c:v>
                </c:pt>
                <c:pt idx="448">
                  <c:v>42563.5</c:v>
                </c:pt>
                <c:pt idx="449">
                  <c:v>42093</c:v>
                </c:pt>
                <c:pt idx="450">
                  <c:v>43195</c:v>
                </c:pt>
                <c:pt idx="451">
                  <c:v>45269.5</c:v>
                </c:pt>
                <c:pt idx="452">
                  <c:v>46064.5</c:v>
                </c:pt>
                <c:pt idx="453">
                  <c:v>46099.5</c:v>
                </c:pt>
                <c:pt idx="454">
                  <c:v>47523.5</c:v>
                </c:pt>
                <c:pt idx="455">
                  <c:v>50648.5</c:v>
                </c:pt>
                <c:pt idx="456">
                  <c:v>49324</c:v>
                </c:pt>
                <c:pt idx="457">
                  <c:v>45159.5</c:v>
                </c:pt>
                <c:pt idx="458">
                  <c:v>43882.5</c:v>
                </c:pt>
                <c:pt idx="459">
                  <c:v>41090</c:v>
                </c:pt>
                <c:pt idx="460">
                  <c:v>39303</c:v>
                </c:pt>
                <c:pt idx="461">
                  <c:v>39215</c:v>
                </c:pt>
                <c:pt idx="462">
                  <c:v>39529.5</c:v>
                </c:pt>
                <c:pt idx="463">
                  <c:v>40613.5</c:v>
                </c:pt>
                <c:pt idx="464">
                  <c:v>42953</c:v>
                </c:pt>
                <c:pt idx="465">
                  <c:v>46056</c:v>
                </c:pt>
                <c:pt idx="466">
                  <c:v>48679.5</c:v>
                </c:pt>
                <c:pt idx="467">
                  <c:v>50529.5</c:v>
                </c:pt>
                <c:pt idx="468">
                  <c:v>52604.5</c:v>
                </c:pt>
                <c:pt idx="469">
                  <c:v>52810</c:v>
                </c:pt>
                <c:pt idx="470">
                  <c:v>50343.5</c:v>
                </c:pt>
                <c:pt idx="471">
                  <c:v>47930.5</c:v>
                </c:pt>
                <c:pt idx="472">
                  <c:v>46621.5</c:v>
                </c:pt>
                <c:pt idx="473">
                  <c:v>46249</c:v>
                </c:pt>
                <c:pt idx="474">
                  <c:v>47743</c:v>
                </c:pt>
                <c:pt idx="475">
                  <c:v>50509.5</c:v>
                </c:pt>
                <c:pt idx="476">
                  <c:v>50055.5</c:v>
                </c:pt>
                <c:pt idx="477">
                  <c:v>49327</c:v>
                </c:pt>
                <c:pt idx="478">
                  <c:v>49666</c:v>
                </c:pt>
                <c:pt idx="479">
                  <c:v>52097</c:v>
                </c:pt>
                <c:pt idx="480">
                  <c:v>50476.5</c:v>
                </c:pt>
                <c:pt idx="481">
                  <c:v>46482.5</c:v>
                </c:pt>
                <c:pt idx="482">
                  <c:v>45627</c:v>
                </c:pt>
                <c:pt idx="483">
                  <c:v>42980</c:v>
                </c:pt>
                <c:pt idx="484">
                  <c:v>41560</c:v>
                </c:pt>
                <c:pt idx="485">
                  <c:v>43014.5</c:v>
                </c:pt>
                <c:pt idx="486">
                  <c:v>47144.5</c:v>
                </c:pt>
                <c:pt idx="487">
                  <c:v>53476</c:v>
                </c:pt>
                <c:pt idx="488">
                  <c:v>57709</c:v>
                </c:pt>
                <c:pt idx="489">
                  <c:v>59861</c:v>
                </c:pt>
                <c:pt idx="490">
                  <c:v>60744.5</c:v>
                </c:pt>
                <c:pt idx="491">
                  <c:v>61181</c:v>
                </c:pt>
                <c:pt idx="492">
                  <c:v>61571</c:v>
                </c:pt>
                <c:pt idx="493">
                  <c:v>61161</c:v>
                </c:pt>
                <c:pt idx="494">
                  <c:v>60396</c:v>
                </c:pt>
                <c:pt idx="495">
                  <c:v>58586</c:v>
                </c:pt>
                <c:pt idx="496">
                  <c:v>57318.5</c:v>
                </c:pt>
                <c:pt idx="497">
                  <c:v>56509.5</c:v>
                </c:pt>
                <c:pt idx="498">
                  <c:v>56850</c:v>
                </c:pt>
                <c:pt idx="499">
                  <c:v>58825</c:v>
                </c:pt>
                <c:pt idx="500">
                  <c:v>56564.5</c:v>
                </c:pt>
                <c:pt idx="501">
                  <c:v>54214.5</c:v>
                </c:pt>
                <c:pt idx="502">
                  <c:v>53680</c:v>
                </c:pt>
                <c:pt idx="503">
                  <c:v>55801.5</c:v>
                </c:pt>
                <c:pt idx="504">
                  <c:v>53707.5</c:v>
                </c:pt>
                <c:pt idx="505">
                  <c:v>49201</c:v>
                </c:pt>
                <c:pt idx="506">
                  <c:v>48057.5</c:v>
                </c:pt>
                <c:pt idx="507">
                  <c:v>45463.5</c:v>
                </c:pt>
                <c:pt idx="508">
                  <c:v>43980.5</c:v>
                </c:pt>
                <c:pt idx="509">
                  <c:v>45034.5</c:v>
                </c:pt>
                <c:pt idx="510">
                  <c:v>48386</c:v>
                </c:pt>
                <c:pt idx="511">
                  <c:v>54050.5</c:v>
                </c:pt>
                <c:pt idx="512">
                  <c:v>58052</c:v>
                </c:pt>
                <c:pt idx="513">
                  <c:v>59825.5</c:v>
                </c:pt>
                <c:pt idx="514">
                  <c:v>60343.5</c:v>
                </c:pt>
                <c:pt idx="515">
                  <c:v>60477.5</c:v>
                </c:pt>
                <c:pt idx="516">
                  <c:v>60801.5</c:v>
                </c:pt>
                <c:pt idx="517">
                  <c:v>60132</c:v>
                </c:pt>
                <c:pt idx="518">
                  <c:v>58898.5</c:v>
                </c:pt>
                <c:pt idx="519">
                  <c:v>57105.5</c:v>
                </c:pt>
                <c:pt idx="520">
                  <c:v>55494.5</c:v>
                </c:pt>
                <c:pt idx="521">
                  <c:v>54211.5</c:v>
                </c:pt>
                <c:pt idx="522">
                  <c:v>54763</c:v>
                </c:pt>
                <c:pt idx="523">
                  <c:v>56415</c:v>
                </c:pt>
                <c:pt idx="524">
                  <c:v>54521.5</c:v>
                </c:pt>
                <c:pt idx="525">
                  <c:v>52466.5</c:v>
                </c:pt>
                <c:pt idx="526">
                  <c:v>52640</c:v>
                </c:pt>
                <c:pt idx="527">
                  <c:v>55047</c:v>
                </c:pt>
                <c:pt idx="528">
                  <c:v>53274</c:v>
                </c:pt>
                <c:pt idx="529">
                  <c:v>49025.5</c:v>
                </c:pt>
                <c:pt idx="530">
                  <c:v>47875.5</c:v>
                </c:pt>
                <c:pt idx="531">
                  <c:v>45365</c:v>
                </c:pt>
                <c:pt idx="532">
                  <c:v>43808</c:v>
                </c:pt>
                <c:pt idx="533">
                  <c:v>45044.5</c:v>
                </c:pt>
                <c:pt idx="534">
                  <c:v>48323</c:v>
                </c:pt>
                <c:pt idx="535">
                  <c:v>54368</c:v>
                </c:pt>
                <c:pt idx="536">
                  <c:v>57824</c:v>
                </c:pt>
                <c:pt idx="537">
                  <c:v>59358.5</c:v>
                </c:pt>
                <c:pt idx="538">
                  <c:v>59774</c:v>
                </c:pt>
                <c:pt idx="539">
                  <c:v>60079</c:v>
                </c:pt>
                <c:pt idx="540">
                  <c:v>60537</c:v>
                </c:pt>
                <c:pt idx="541">
                  <c:v>60280</c:v>
                </c:pt>
                <c:pt idx="542">
                  <c:v>59456</c:v>
                </c:pt>
                <c:pt idx="543">
                  <c:v>57628</c:v>
                </c:pt>
                <c:pt idx="544">
                  <c:v>56230.5</c:v>
                </c:pt>
                <c:pt idx="545">
                  <c:v>55277.5</c:v>
                </c:pt>
                <c:pt idx="546">
                  <c:v>55962.5</c:v>
                </c:pt>
                <c:pt idx="547">
                  <c:v>57695</c:v>
                </c:pt>
                <c:pt idx="548">
                  <c:v>55615.5</c:v>
                </c:pt>
                <c:pt idx="549">
                  <c:v>54071</c:v>
                </c:pt>
                <c:pt idx="550">
                  <c:v>54486.5</c:v>
                </c:pt>
                <c:pt idx="551">
                  <c:v>57255.5</c:v>
                </c:pt>
                <c:pt idx="552">
                  <c:v>55497.5</c:v>
                </c:pt>
                <c:pt idx="553">
                  <c:v>51209</c:v>
                </c:pt>
                <c:pt idx="554">
                  <c:v>50187</c:v>
                </c:pt>
                <c:pt idx="555">
                  <c:v>47900.5</c:v>
                </c:pt>
                <c:pt idx="556">
                  <c:v>46598.5</c:v>
                </c:pt>
                <c:pt idx="557">
                  <c:v>47692</c:v>
                </c:pt>
                <c:pt idx="558">
                  <c:v>51076</c:v>
                </c:pt>
                <c:pt idx="559">
                  <c:v>57047.5</c:v>
                </c:pt>
                <c:pt idx="560">
                  <c:v>60352.5</c:v>
                </c:pt>
                <c:pt idx="561">
                  <c:v>62033.5</c:v>
                </c:pt>
                <c:pt idx="562">
                  <c:v>62218.5</c:v>
                </c:pt>
                <c:pt idx="563">
                  <c:v>62478.5</c:v>
                </c:pt>
                <c:pt idx="564">
                  <c:v>62865.5</c:v>
                </c:pt>
                <c:pt idx="565">
                  <c:v>62634</c:v>
                </c:pt>
                <c:pt idx="566">
                  <c:v>61322.5</c:v>
                </c:pt>
                <c:pt idx="567">
                  <c:v>59124.5</c:v>
                </c:pt>
                <c:pt idx="568">
                  <c:v>57361</c:v>
                </c:pt>
                <c:pt idx="569">
                  <c:v>56537</c:v>
                </c:pt>
                <c:pt idx="570">
                  <c:v>57157</c:v>
                </c:pt>
                <c:pt idx="571">
                  <c:v>58509.5</c:v>
                </c:pt>
                <c:pt idx="572">
                  <c:v>56718.5</c:v>
                </c:pt>
                <c:pt idx="573">
                  <c:v>55193.5</c:v>
                </c:pt>
                <c:pt idx="574">
                  <c:v>55863.5</c:v>
                </c:pt>
                <c:pt idx="575">
                  <c:v>58532.5</c:v>
                </c:pt>
                <c:pt idx="576">
                  <c:v>56516</c:v>
                </c:pt>
                <c:pt idx="577">
                  <c:v>51892</c:v>
                </c:pt>
                <c:pt idx="578">
                  <c:v>50304.5</c:v>
                </c:pt>
                <c:pt idx="579">
                  <c:v>47323</c:v>
                </c:pt>
                <c:pt idx="580">
                  <c:v>45350.5</c:v>
                </c:pt>
                <c:pt idx="581">
                  <c:v>45136.5</c:v>
                </c:pt>
                <c:pt idx="582">
                  <c:v>45608</c:v>
                </c:pt>
                <c:pt idx="583">
                  <c:v>47227.5</c:v>
                </c:pt>
                <c:pt idx="584">
                  <c:v>50114.5</c:v>
                </c:pt>
                <c:pt idx="585">
                  <c:v>52949</c:v>
                </c:pt>
                <c:pt idx="586">
                  <c:v>54199</c:v>
                </c:pt>
                <c:pt idx="587">
                  <c:v>54280</c:v>
                </c:pt>
                <c:pt idx="588">
                  <c:v>55189</c:v>
                </c:pt>
                <c:pt idx="589">
                  <c:v>55293.5</c:v>
                </c:pt>
                <c:pt idx="590">
                  <c:v>52497.5</c:v>
                </c:pt>
                <c:pt idx="591">
                  <c:v>49962.5</c:v>
                </c:pt>
                <c:pt idx="592">
                  <c:v>47860.5</c:v>
                </c:pt>
                <c:pt idx="593">
                  <c:v>46733.5</c:v>
                </c:pt>
                <c:pt idx="594">
                  <c:v>47333</c:v>
                </c:pt>
                <c:pt idx="595">
                  <c:v>48859.5</c:v>
                </c:pt>
                <c:pt idx="596">
                  <c:v>48364.5</c:v>
                </c:pt>
                <c:pt idx="597">
                  <c:v>47699.5</c:v>
                </c:pt>
                <c:pt idx="598">
                  <c:v>49847</c:v>
                </c:pt>
                <c:pt idx="599">
                  <c:v>53915.5</c:v>
                </c:pt>
                <c:pt idx="600">
                  <c:v>52956.5</c:v>
                </c:pt>
                <c:pt idx="601">
                  <c:v>49033</c:v>
                </c:pt>
                <c:pt idx="602">
                  <c:v>47834.5</c:v>
                </c:pt>
                <c:pt idx="603">
                  <c:v>44794</c:v>
                </c:pt>
                <c:pt idx="604">
                  <c:v>42559.5</c:v>
                </c:pt>
                <c:pt idx="605">
                  <c:v>42087.5</c:v>
                </c:pt>
                <c:pt idx="606">
                  <c:v>41584</c:v>
                </c:pt>
                <c:pt idx="607">
                  <c:v>42274.5</c:v>
                </c:pt>
                <c:pt idx="608">
                  <c:v>44091</c:v>
                </c:pt>
                <c:pt idx="609">
                  <c:v>46564</c:v>
                </c:pt>
                <c:pt idx="610">
                  <c:v>48250.5</c:v>
                </c:pt>
                <c:pt idx="611">
                  <c:v>48994.5</c:v>
                </c:pt>
                <c:pt idx="612">
                  <c:v>49719</c:v>
                </c:pt>
                <c:pt idx="613">
                  <c:v>49462.5</c:v>
                </c:pt>
                <c:pt idx="614">
                  <c:v>46066</c:v>
                </c:pt>
                <c:pt idx="615">
                  <c:v>43664.5</c:v>
                </c:pt>
                <c:pt idx="616">
                  <c:v>42058.5</c:v>
                </c:pt>
                <c:pt idx="617">
                  <c:v>41433.5</c:v>
                </c:pt>
                <c:pt idx="618">
                  <c:v>42498</c:v>
                </c:pt>
                <c:pt idx="619">
                  <c:v>44909.5</c:v>
                </c:pt>
                <c:pt idx="620">
                  <c:v>45773</c:v>
                </c:pt>
                <c:pt idx="621">
                  <c:v>45890</c:v>
                </c:pt>
                <c:pt idx="622">
                  <c:v>47829.5</c:v>
                </c:pt>
                <c:pt idx="623">
                  <c:v>51283.5</c:v>
                </c:pt>
                <c:pt idx="624">
                  <c:v>49946.5</c:v>
                </c:pt>
                <c:pt idx="625">
                  <c:v>46295.5</c:v>
                </c:pt>
                <c:pt idx="626">
                  <c:v>45358</c:v>
                </c:pt>
                <c:pt idx="627">
                  <c:v>42953</c:v>
                </c:pt>
                <c:pt idx="628">
                  <c:v>41812</c:v>
                </c:pt>
                <c:pt idx="629">
                  <c:v>43502.5</c:v>
                </c:pt>
                <c:pt idx="630">
                  <c:v>47322</c:v>
                </c:pt>
                <c:pt idx="631">
                  <c:v>53204.5</c:v>
                </c:pt>
                <c:pt idx="632">
                  <c:v>56278.5</c:v>
                </c:pt>
                <c:pt idx="633">
                  <c:v>57134</c:v>
                </c:pt>
                <c:pt idx="634">
                  <c:v>57073.5</c:v>
                </c:pt>
                <c:pt idx="635">
                  <c:v>56860.5</c:v>
                </c:pt>
                <c:pt idx="636">
                  <c:v>57148.5</c:v>
                </c:pt>
                <c:pt idx="637">
                  <c:v>56734.5</c:v>
                </c:pt>
                <c:pt idx="638">
                  <c:v>55580.5</c:v>
                </c:pt>
                <c:pt idx="639">
                  <c:v>53433</c:v>
                </c:pt>
                <c:pt idx="640">
                  <c:v>51635.5</c:v>
                </c:pt>
                <c:pt idx="641">
                  <c:v>50303</c:v>
                </c:pt>
                <c:pt idx="642">
                  <c:v>50777</c:v>
                </c:pt>
                <c:pt idx="643">
                  <c:v>52504.5</c:v>
                </c:pt>
                <c:pt idx="644">
                  <c:v>51042.5</c:v>
                </c:pt>
                <c:pt idx="645">
                  <c:v>49138.5</c:v>
                </c:pt>
                <c:pt idx="646">
                  <c:v>49809</c:v>
                </c:pt>
                <c:pt idx="647">
                  <c:v>52551.5</c:v>
                </c:pt>
                <c:pt idx="648">
                  <c:v>50584.5</c:v>
                </c:pt>
                <c:pt idx="649">
                  <c:v>46342</c:v>
                </c:pt>
                <c:pt idx="650">
                  <c:v>45073.5</c:v>
                </c:pt>
                <c:pt idx="651">
                  <c:v>42635.5</c:v>
                </c:pt>
                <c:pt idx="652">
                  <c:v>41147.5</c:v>
                </c:pt>
                <c:pt idx="653">
                  <c:v>42215.5</c:v>
                </c:pt>
                <c:pt idx="654">
                  <c:v>45269.5</c:v>
                </c:pt>
                <c:pt idx="655">
                  <c:v>51225</c:v>
                </c:pt>
                <c:pt idx="656">
                  <c:v>55084</c:v>
                </c:pt>
                <c:pt idx="657">
                  <c:v>57061.5</c:v>
                </c:pt>
                <c:pt idx="658">
                  <c:v>58021.5</c:v>
                </c:pt>
                <c:pt idx="659">
                  <c:v>58569</c:v>
                </c:pt>
                <c:pt idx="660">
                  <c:v>59187.5</c:v>
                </c:pt>
                <c:pt idx="661">
                  <c:v>59096.5</c:v>
                </c:pt>
                <c:pt idx="662">
                  <c:v>58668</c:v>
                </c:pt>
                <c:pt idx="663">
                  <c:v>57032</c:v>
                </c:pt>
                <c:pt idx="664">
                  <c:v>55605.5</c:v>
                </c:pt>
                <c:pt idx="665">
                  <c:v>54720</c:v>
                </c:pt>
                <c:pt idx="666">
                  <c:v>54970.5</c:v>
                </c:pt>
                <c:pt idx="667">
                  <c:v>56428.5</c:v>
                </c:pt>
                <c:pt idx="668">
                  <c:v>54206</c:v>
                </c:pt>
                <c:pt idx="669">
                  <c:v>51862.5</c:v>
                </c:pt>
                <c:pt idx="670">
                  <c:v>52257</c:v>
                </c:pt>
                <c:pt idx="671">
                  <c:v>54948.5</c:v>
                </c:pt>
                <c:pt idx="672">
                  <c:v>53153</c:v>
                </c:pt>
                <c:pt idx="673">
                  <c:v>48858</c:v>
                </c:pt>
                <c:pt idx="674">
                  <c:v>47756</c:v>
                </c:pt>
                <c:pt idx="675">
                  <c:v>45229.5</c:v>
                </c:pt>
                <c:pt idx="676">
                  <c:v>43897</c:v>
                </c:pt>
                <c:pt idx="677">
                  <c:v>45050.5</c:v>
                </c:pt>
                <c:pt idx="678">
                  <c:v>48048.5</c:v>
                </c:pt>
                <c:pt idx="679">
                  <c:v>53459.5</c:v>
                </c:pt>
                <c:pt idx="680">
                  <c:v>57198.5</c:v>
                </c:pt>
                <c:pt idx="681">
                  <c:v>59314.5</c:v>
                </c:pt>
                <c:pt idx="682">
                  <c:v>59994.5</c:v>
                </c:pt>
                <c:pt idx="683">
                  <c:v>60260.5</c:v>
                </c:pt>
                <c:pt idx="684">
                  <c:v>60673.5</c:v>
                </c:pt>
                <c:pt idx="685">
                  <c:v>60242.5</c:v>
                </c:pt>
                <c:pt idx="686">
                  <c:v>59168</c:v>
                </c:pt>
                <c:pt idx="687">
                  <c:v>57183.5</c:v>
                </c:pt>
                <c:pt idx="688">
                  <c:v>55402</c:v>
                </c:pt>
                <c:pt idx="689">
                  <c:v>54323.5</c:v>
                </c:pt>
                <c:pt idx="690">
                  <c:v>54669</c:v>
                </c:pt>
                <c:pt idx="691">
                  <c:v>56254.5</c:v>
                </c:pt>
                <c:pt idx="692">
                  <c:v>54285</c:v>
                </c:pt>
                <c:pt idx="693">
                  <c:v>52435</c:v>
                </c:pt>
                <c:pt idx="694">
                  <c:v>52776.5</c:v>
                </c:pt>
                <c:pt idx="695">
                  <c:v>55369.5</c:v>
                </c:pt>
                <c:pt idx="696">
                  <c:v>53517.5</c:v>
                </c:pt>
                <c:pt idx="697">
                  <c:v>49234</c:v>
                </c:pt>
                <c:pt idx="698">
                  <c:v>48237</c:v>
                </c:pt>
                <c:pt idx="699">
                  <c:v>45677.5</c:v>
                </c:pt>
                <c:pt idx="700">
                  <c:v>44143.5</c:v>
                </c:pt>
                <c:pt idx="701">
                  <c:v>45022</c:v>
                </c:pt>
                <c:pt idx="702">
                  <c:v>48112.5</c:v>
                </c:pt>
                <c:pt idx="703">
                  <c:v>54098</c:v>
                </c:pt>
                <c:pt idx="704">
                  <c:v>57834</c:v>
                </c:pt>
                <c:pt idx="705">
                  <c:v>59720</c:v>
                </c:pt>
                <c:pt idx="706">
                  <c:v>60557.5</c:v>
                </c:pt>
                <c:pt idx="707">
                  <c:v>60938</c:v>
                </c:pt>
                <c:pt idx="708">
                  <c:v>61309</c:v>
                </c:pt>
                <c:pt idx="709">
                  <c:v>60860.5</c:v>
                </c:pt>
                <c:pt idx="710">
                  <c:v>59876</c:v>
                </c:pt>
                <c:pt idx="711">
                  <c:v>57899.5</c:v>
                </c:pt>
                <c:pt idx="712">
                  <c:v>56386</c:v>
                </c:pt>
                <c:pt idx="713">
                  <c:v>55210</c:v>
                </c:pt>
                <c:pt idx="714">
                  <c:v>55679.5</c:v>
                </c:pt>
                <c:pt idx="715">
                  <c:v>57373.5</c:v>
                </c:pt>
                <c:pt idx="716">
                  <c:v>55029</c:v>
                </c:pt>
                <c:pt idx="717">
                  <c:v>52540.5</c:v>
                </c:pt>
                <c:pt idx="718">
                  <c:v>52696.5</c:v>
                </c:pt>
                <c:pt idx="719">
                  <c:v>55224.5</c:v>
                </c:pt>
                <c:pt idx="720">
                  <c:v>53328.5</c:v>
                </c:pt>
                <c:pt idx="721">
                  <c:v>49048</c:v>
                </c:pt>
                <c:pt idx="722">
                  <c:v>47686</c:v>
                </c:pt>
                <c:pt idx="723">
                  <c:v>45103.5</c:v>
                </c:pt>
                <c:pt idx="724">
                  <c:v>43500.5</c:v>
                </c:pt>
                <c:pt idx="725">
                  <c:v>44360</c:v>
                </c:pt>
                <c:pt idx="726">
                  <c:v>47452</c:v>
                </c:pt>
                <c:pt idx="727">
                  <c:v>53280</c:v>
                </c:pt>
                <c:pt idx="728">
                  <c:v>57141.5</c:v>
                </c:pt>
                <c:pt idx="729">
                  <c:v>59076.5</c:v>
                </c:pt>
                <c:pt idx="730">
                  <c:v>59443</c:v>
                </c:pt>
                <c:pt idx="731">
                  <c:v>59763.5</c:v>
                </c:pt>
                <c:pt idx="732">
                  <c:v>59925</c:v>
                </c:pt>
                <c:pt idx="733">
                  <c:v>59370.5</c:v>
                </c:pt>
                <c:pt idx="734">
                  <c:v>58064</c:v>
                </c:pt>
                <c:pt idx="735">
                  <c:v>56062.5</c:v>
                </c:pt>
                <c:pt idx="736">
                  <c:v>54159</c:v>
                </c:pt>
                <c:pt idx="737">
                  <c:v>52880</c:v>
                </c:pt>
                <c:pt idx="738">
                  <c:v>53040.5</c:v>
                </c:pt>
                <c:pt idx="739">
                  <c:v>53604</c:v>
                </c:pt>
                <c:pt idx="740">
                  <c:v>51644.5</c:v>
                </c:pt>
                <c:pt idx="741">
                  <c:v>49698.5</c:v>
                </c:pt>
                <c:pt idx="742">
                  <c:v>50486</c:v>
                </c:pt>
                <c:pt idx="743">
                  <c:v>53609</c:v>
                </c:pt>
              </c:numCache>
            </c:numRef>
          </c:xVal>
          <c:yVal>
            <c:numRef>
              <c:f>Entrées!$G$37:$G$780</c:f>
              <c:numCache>
                <c:formatCode>0.0</c:formatCode>
                <c:ptCount val="744"/>
                <c:pt idx="0">
                  <c:v>1446.5</c:v>
                </c:pt>
                <c:pt idx="1">
                  <c:v>676</c:v>
                </c:pt>
                <c:pt idx="2">
                  <c:v>77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63</c:v>
                </c:pt>
                <c:pt idx="28">
                  <c:v>197.5</c:v>
                </c:pt>
                <c:pt idx="29">
                  <c:v>496</c:v>
                </c:pt>
                <c:pt idx="30">
                  <c:v>969.5</c:v>
                </c:pt>
                <c:pt idx="31">
                  <c:v>1520</c:v>
                </c:pt>
                <c:pt idx="32">
                  <c:v>1830</c:v>
                </c:pt>
                <c:pt idx="33">
                  <c:v>2033</c:v>
                </c:pt>
                <c:pt idx="34">
                  <c:v>2167.5</c:v>
                </c:pt>
                <c:pt idx="35">
                  <c:v>2046</c:v>
                </c:pt>
                <c:pt idx="36">
                  <c:v>1943.5</c:v>
                </c:pt>
                <c:pt idx="37">
                  <c:v>1907.5</c:v>
                </c:pt>
                <c:pt idx="38">
                  <c:v>2024.5</c:v>
                </c:pt>
                <c:pt idx="39">
                  <c:v>2055</c:v>
                </c:pt>
                <c:pt idx="40">
                  <c:v>1946</c:v>
                </c:pt>
                <c:pt idx="41">
                  <c:v>2099.5</c:v>
                </c:pt>
                <c:pt idx="42">
                  <c:v>2048.5</c:v>
                </c:pt>
                <c:pt idx="43">
                  <c:v>1901.5</c:v>
                </c:pt>
                <c:pt idx="44">
                  <c:v>1691.5</c:v>
                </c:pt>
                <c:pt idx="45">
                  <c:v>1651.5</c:v>
                </c:pt>
                <c:pt idx="46">
                  <c:v>1567</c:v>
                </c:pt>
                <c:pt idx="47">
                  <c:v>1578.5</c:v>
                </c:pt>
                <c:pt idx="48">
                  <c:v>1557.5</c:v>
                </c:pt>
                <c:pt idx="49">
                  <c:v>1250.5</c:v>
                </c:pt>
                <c:pt idx="50">
                  <c:v>1041</c:v>
                </c:pt>
                <c:pt idx="51">
                  <c:v>990.5</c:v>
                </c:pt>
                <c:pt idx="52">
                  <c:v>1025</c:v>
                </c:pt>
                <c:pt idx="53">
                  <c:v>1121.5</c:v>
                </c:pt>
                <c:pt idx="54">
                  <c:v>1462.5</c:v>
                </c:pt>
                <c:pt idx="55">
                  <c:v>1929.5</c:v>
                </c:pt>
                <c:pt idx="56">
                  <c:v>1948</c:v>
                </c:pt>
                <c:pt idx="57">
                  <c:v>1851</c:v>
                </c:pt>
                <c:pt idx="58">
                  <c:v>1852</c:v>
                </c:pt>
                <c:pt idx="59">
                  <c:v>1880.5</c:v>
                </c:pt>
                <c:pt idx="60">
                  <c:v>1729</c:v>
                </c:pt>
                <c:pt idx="61">
                  <c:v>1700.5</c:v>
                </c:pt>
                <c:pt idx="62">
                  <c:v>1515</c:v>
                </c:pt>
                <c:pt idx="63">
                  <c:v>1422</c:v>
                </c:pt>
                <c:pt idx="64">
                  <c:v>1395.5</c:v>
                </c:pt>
                <c:pt idx="65">
                  <c:v>1545</c:v>
                </c:pt>
                <c:pt idx="66">
                  <c:v>1577.5</c:v>
                </c:pt>
                <c:pt idx="67">
                  <c:v>1628.5</c:v>
                </c:pt>
                <c:pt idx="68">
                  <c:v>1595.5</c:v>
                </c:pt>
                <c:pt idx="69">
                  <c:v>1623.5</c:v>
                </c:pt>
                <c:pt idx="70">
                  <c:v>1527</c:v>
                </c:pt>
                <c:pt idx="71">
                  <c:v>1328.5</c:v>
                </c:pt>
                <c:pt idx="72">
                  <c:v>1145.5</c:v>
                </c:pt>
                <c:pt idx="73">
                  <c:v>644.5</c:v>
                </c:pt>
                <c:pt idx="74">
                  <c:v>139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34</c:v>
                </c:pt>
                <c:pt idx="125">
                  <c:v>300</c:v>
                </c:pt>
                <c:pt idx="126">
                  <c:v>655</c:v>
                </c:pt>
                <c:pt idx="127">
                  <c:v>1108.5</c:v>
                </c:pt>
                <c:pt idx="128">
                  <c:v>1696</c:v>
                </c:pt>
                <c:pt idx="129">
                  <c:v>1737</c:v>
                </c:pt>
                <c:pt idx="130">
                  <c:v>1846</c:v>
                </c:pt>
                <c:pt idx="131">
                  <c:v>1828</c:v>
                </c:pt>
                <c:pt idx="132">
                  <c:v>1694</c:v>
                </c:pt>
                <c:pt idx="133">
                  <c:v>1662.5</c:v>
                </c:pt>
                <c:pt idx="134">
                  <c:v>1372</c:v>
                </c:pt>
                <c:pt idx="135">
                  <c:v>1298.5</c:v>
                </c:pt>
                <c:pt idx="136">
                  <c:v>1298</c:v>
                </c:pt>
                <c:pt idx="137">
                  <c:v>1294.5</c:v>
                </c:pt>
                <c:pt idx="138">
                  <c:v>1266.5</c:v>
                </c:pt>
                <c:pt idx="139">
                  <c:v>1304.5</c:v>
                </c:pt>
                <c:pt idx="140">
                  <c:v>1316</c:v>
                </c:pt>
                <c:pt idx="141">
                  <c:v>1420</c:v>
                </c:pt>
                <c:pt idx="142">
                  <c:v>1309.5</c:v>
                </c:pt>
                <c:pt idx="143">
                  <c:v>1472</c:v>
                </c:pt>
                <c:pt idx="144">
                  <c:v>1452</c:v>
                </c:pt>
                <c:pt idx="145">
                  <c:v>1330</c:v>
                </c:pt>
                <c:pt idx="146">
                  <c:v>1174.5</c:v>
                </c:pt>
                <c:pt idx="147">
                  <c:v>832.5</c:v>
                </c:pt>
                <c:pt idx="148">
                  <c:v>788.5</c:v>
                </c:pt>
                <c:pt idx="149">
                  <c:v>829</c:v>
                </c:pt>
                <c:pt idx="150">
                  <c:v>1165</c:v>
                </c:pt>
                <c:pt idx="151">
                  <c:v>1339.5</c:v>
                </c:pt>
                <c:pt idx="152">
                  <c:v>1341.5</c:v>
                </c:pt>
                <c:pt idx="153">
                  <c:v>1315.5</c:v>
                </c:pt>
                <c:pt idx="154">
                  <c:v>1338.5</c:v>
                </c:pt>
                <c:pt idx="155">
                  <c:v>1350</c:v>
                </c:pt>
                <c:pt idx="156">
                  <c:v>1366</c:v>
                </c:pt>
                <c:pt idx="157">
                  <c:v>1342</c:v>
                </c:pt>
                <c:pt idx="158">
                  <c:v>1245.5</c:v>
                </c:pt>
                <c:pt idx="159">
                  <c:v>1195</c:v>
                </c:pt>
                <c:pt idx="160">
                  <c:v>1093</c:v>
                </c:pt>
                <c:pt idx="161">
                  <c:v>1096.5</c:v>
                </c:pt>
                <c:pt idx="162">
                  <c:v>1141</c:v>
                </c:pt>
                <c:pt idx="163">
                  <c:v>1220.5</c:v>
                </c:pt>
                <c:pt idx="164">
                  <c:v>1288.5</c:v>
                </c:pt>
                <c:pt idx="165">
                  <c:v>1183</c:v>
                </c:pt>
                <c:pt idx="166">
                  <c:v>1107</c:v>
                </c:pt>
                <c:pt idx="167">
                  <c:v>1080.5</c:v>
                </c:pt>
                <c:pt idx="168">
                  <c:v>936.5</c:v>
                </c:pt>
                <c:pt idx="169">
                  <c:v>855</c:v>
                </c:pt>
                <c:pt idx="170">
                  <c:v>629.5</c:v>
                </c:pt>
                <c:pt idx="171">
                  <c:v>244.5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25</c:v>
                </c:pt>
                <c:pt idx="294">
                  <c:v>40</c:v>
                </c:pt>
                <c:pt idx="295">
                  <c:v>58.5</c:v>
                </c:pt>
                <c:pt idx="296">
                  <c:v>72</c:v>
                </c:pt>
                <c:pt idx="297">
                  <c:v>86</c:v>
                </c:pt>
                <c:pt idx="298">
                  <c:v>143.5</c:v>
                </c:pt>
                <c:pt idx="299">
                  <c:v>166</c:v>
                </c:pt>
                <c:pt idx="300">
                  <c:v>173.5</c:v>
                </c:pt>
                <c:pt idx="301">
                  <c:v>142</c:v>
                </c:pt>
                <c:pt idx="302">
                  <c:v>147.5</c:v>
                </c:pt>
                <c:pt idx="303">
                  <c:v>136</c:v>
                </c:pt>
                <c:pt idx="304">
                  <c:v>130</c:v>
                </c:pt>
                <c:pt idx="305">
                  <c:v>105.5</c:v>
                </c:pt>
                <c:pt idx="306">
                  <c:v>110</c:v>
                </c:pt>
                <c:pt idx="307">
                  <c:v>108.5</c:v>
                </c:pt>
                <c:pt idx="308">
                  <c:v>103.5</c:v>
                </c:pt>
                <c:pt idx="309">
                  <c:v>113</c:v>
                </c:pt>
                <c:pt idx="310">
                  <c:v>105.5</c:v>
                </c:pt>
                <c:pt idx="311">
                  <c:v>136</c:v>
                </c:pt>
                <c:pt idx="312">
                  <c:v>125.5</c:v>
                </c:pt>
                <c:pt idx="313">
                  <c:v>39.5</c:v>
                </c:pt>
                <c:pt idx="314">
                  <c:v>25</c:v>
                </c:pt>
                <c:pt idx="315">
                  <c:v>23</c:v>
                </c:pt>
                <c:pt idx="316">
                  <c:v>27</c:v>
                </c:pt>
                <c:pt idx="317">
                  <c:v>127.5</c:v>
                </c:pt>
                <c:pt idx="318">
                  <c:v>171.5</c:v>
                </c:pt>
                <c:pt idx="319">
                  <c:v>289</c:v>
                </c:pt>
                <c:pt idx="320">
                  <c:v>374</c:v>
                </c:pt>
                <c:pt idx="321">
                  <c:v>442.5</c:v>
                </c:pt>
                <c:pt idx="322">
                  <c:v>401</c:v>
                </c:pt>
                <c:pt idx="323">
                  <c:v>388.5</c:v>
                </c:pt>
                <c:pt idx="324">
                  <c:v>417</c:v>
                </c:pt>
                <c:pt idx="325">
                  <c:v>486</c:v>
                </c:pt>
                <c:pt idx="326">
                  <c:v>531</c:v>
                </c:pt>
                <c:pt idx="327">
                  <c:v>421</c:v>
                </c:pt>
                <c:pt idx="328">
                  <c:v>417</c:v>
                </c:pt>
                <c:pt idx="329">
                  <c:v>448</c:v>
                </c:pt>
                <c:pt idx="330">
                  <c:v>459</c:v>
                </c:pt>
                <c:pt idx="331">
                  <c:v>529.5</c:v>
                </c:pt>
                <c:pt idx="332">
                  <c:v>504.5</c:v>
                </c:pt>
                <c:pt idx="333">
                  <c:v>525.5</c:v>
                </c:pt>
                <c:pt idx="334">
                  <c:v>510</c:v>
                </c:pt>
                <c:pt idx="335">
                  <c:v>528</c:v>
                </c:pt>
                <c:pt idx="336">
                  <c:v>464</c:v>
                </c:pt>
                <c:pt idx="337">
                  <c:v>169.5</c:v>
                </c:pt>
                <c:pt idx="338">
                  <c:v>146</c:v>
                </c:pt>
                <c:pt idx="339">
                  <c:v>156</c:v>
                </c:pt>
                <c:pt idx="340">
                  <c:v>204.5</c:v>
                </c:pt>
                <c:pt idx="341">
                  <c:v>312</c:v>
                </c:pt>
                <c:pt idx="342">
                  <c:v>753.5</c:v>
                </c:pt>
                <c:pt idx="343">
                  <c:v>1011</c:v>
                </c:pt>
                <c:pt idx="344">
                  <c:v>1252.5</c:v>
                </c:pt>
                <c:pt idx="345">
                  <c:v>1345.5</c:v>
                </c:pt>
                <c:pt idx="346">
                  <c:v>1435.5</c:v>
                </c:pt>
                <c:pt idx="347">
                  <c:v>1499</c:v>
                </c:pt>
                <c:pt idx="348">
                  <c:v>1504</c:v>
                </c:pt>
                <c:pt idx="349">
                  <c:v>1521.5</c:v>
                </c:pt>
                <c:pt idx="350">
                  <c:v>1633.5</c:v>
                </c:pt>
                <c:pt idx="351">
                  <c:v>1516.5</c:v>
                </c:pt>
                <c:pt idx="352">
                  <c:v>1543</c:v>
                </c:pt>
                <c:pt idx="353">
                  <c:v>1773.5</c:v>
                </c:pt>
                <c:pt idx="354">
                  <c:v>1951</c:v>
                </c:pt>
                <c:pt idx="355">
                  <c:v>2223</c:v>
                </c:pt>
                <c:pt idx="356">
                  <c:v>2202.5</c:v>
                </c:pt>
                <c:pt idx="357">
                  <c:v>1969</c:v>
                </c:pt>
                <c:pt idx="358">
                  <c:v>1959</c:v>
                </c:pt>
                <c:pt idx="359">
                  <c:v>1949</c:v>
                </c:pt>
                <c:pt idx="360">
                  <c:v>1225</c:v>
                </c:pt>
                <c:pt idx="361">
                  <c:v>1083</c:v>
                </c:pt>
                <c:pt idx="362">
                  <c:v>1211</c:v>
                </c:pt>
                <c:pt idx="363">
                  <c:v>1200.5</c:v>
                </c:pt>
                <c:pt idx="364">
                  <c:v>1167.5</c:v>
                </c:pt>
                <c:pt idx="365">
                  <c:v>1240</c:v>
                </c:pt>
                <c:pt idx="366">
                  <c:v>1587</c:v>
                </c:pt>
                <c:pt idx="367">
                  <c:v>2182.5</c:v>
                </c:pt>
                <c:pt idx="368">
                  <c:v>2177</c:v>
                </c:pt>
                <c:pt idx="369">
                  <c:v>2104.5</c:v>
                </c:pt>
                <c:pt idx="370">
                  <c:v>1956.5</c:v>
                </c:pt>
                <c:pt idx="371">
                  <c:v>1851.5</c:v>
                </c:pt>
                <c:pt idx="372">
                  <c:v>1937</c:v>
                </c:pt>
                <c:pt idx="373">
                  <c:v>1982.5</c:v>
                </c:pt>
                <c:pt idx="374">
                  <c:v>1953.5</c:v>
                </c:pt>
                <c:pt idx="375">
                  <c:v>1788.5</c:v>
                </c:pt>
                <c:pt idx="376">
                  <c:v>1793</c:v>
                </c:pt>
                <c:pt idx="377">
                  <c:v>1946.5</c:v>
                </c:pt>
                <c:pt idx="378">
                  <c:v>2069.5</c:v>
                </c:pt>
                <c:pt idx="379">
                  <c:v>1967</c:v>
                </c:pt>
                <c:pt idx="380">
                  <c:v>1852</c:v>
                </c:pt>
                <c:pt idx="381">
                  <c:v>1830.5</c:v>
                </c:pt>
                <c:pt idx="382">
                  <c:v>1807.5</c:v>
                </c:pt>
                <c:pt idx="383">
                  <c:v>1842.5</c:v>
                </c:pt>
                <c:pt idx="384">
                  <c:v>1787</c:v>
                </c:pt>
                <c:pt idx="385">
                  <c:v>1239</c:v>
                </c:pt>
                <c:pt idx="386">
                  <c:v>1055</c:v>
                </c:pt>
                <c:pt idx="387">
                  <c:v>1071</c:v>
                </c:pt>
                <c:pt idx="388">
                  <c:v>1063.5</c:v>
                </c:pt>
                <c:pt idx="389">
                  <c:v>1219</c:v>
                </c:pt>
                <c:pt idx="390">
                  <c:v>1446.5</c:v>
                </c:pt>
                <c:pt idx="391">
                  <c:v>1738</c:v>
                </c:pt>
                <c:pt idx="392">
                  <c:v>1817.5</c:v>
                </c:pt>
                <c:pt idx="393">
                  <c:v>1770</c:v>
                </c:pt>
                <c:pt idx="394">
                  <c:v>1773</c:v>
                </c:pt>
                <c:pt idx="395">
                  <c:v>1776.5</c:v>
                </c:pt>
                <c:pt idx="396">
                  <c:v>1655</c:v>
                </c:pt>
                <c:pt idx="397">
                  <c:v>1635</c:v>
                </c:pt>
                <c:pt idx="398">
                  <c:v>1562</c:v>
                </c:pt>
                <c:pt idx="399">
                  <c:v>1526</c:v>
                </c:pt>
                <c:pt idx="400">
                  <c:v>1550.5</c:v>
                </c:pt>
                <c:pt idx="401">
                  <c:v>1561.5</c:v>
                </c:pt>
                <c:pt idx="402">
                  <c:v>1556</c:v>
                </c:pt>
                <c:pt idx="403">
                  <c:v>1630</c:v>
                </c:pt>
                <c:pt idx="404">
                  <c:v>1576.5</c:v>
                </c:pt>
                <c:pt idx="405">
                  <c:v>1530.5</c:v>
                </c:pt>
                <c:pt idx="406">
                  <c:v>1619.5</c:v>
                </c:pt>
                <c:pt idx="407">
                  <c:v>1639.5</c:v>
                </c:pt>
                <c:pt idx="408">
                  <c:v>1612</c:v>
                </c:pt>
                <c:pt idx="409">
                  <c:v>1337</c:v>
                </c:pt>
                <c:pt idx="410">
                  <c:v>698</c:v>
                </c:pt>
                <c:pt idx="411">
                  <c:v>196.5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21</c:v>
                </c:pt>
                <c:pt idx="464">
                  <c:v>122</c:v>
                </c:pt>
                <c:pt idx="465">
                  <c:v>223.5</c:v>
                </c:pt>
                <c:pt idx="466">
                  <c:v>266</c:v>
                </c:pt>
                <c:pt idx="467">
                  <c:v>292.5</c:v>
                </c:pt>
                <c:pt idx="468">
                  <c:v>327</c:v>
                </c:pt>
                <c:pt idx="469">
                  <c:v>378.5</c:v>
                </c:pt>
                <c:pt idx="470">
                  <c:v>372</c:v>
                </c:pt>
                <c:pt idx="471">
                  <c:v>355</c:v>
                </c:pt>
                <c:pt idx="472">
                  <c:v>326.5</c:v>
                </c:pt>
                <c:pt idx="473">
                  <c:v>317</c:v>
                </c:pt>
                <c:pt idx="474">
                  <c:v>340.5</c:v>
                </c:pt>
                <c:pt idx="475">
                  <c:v>345.5</c:v>
                </c:pt>
                <c:pt idx="476">
                  <c:v>273.5</c:v>
                </c:pt>
                <c:pt idx="477">
                  <c:v>251</c:v>
                </c:pt>
                <c:pt idx="478">
                  <c:v>256.5</c:v>
                </c:pt>
                <c:pt idx="479">
                  <c:v>258.5</c:v>
                </c:pt>
                <c:pt idx="480">
                  <c:v>246</c:v>
                </c:pt>
                <c:pt idx="481">
                  <c:v>271</c:v>
                </c:pt>
                <c:pt idx="482">
                  <c:v>339.5</c:v>
                </c:pt>
                <c:pt idx="483">
                  <c:v>448</c:v>
                </c:pt>
                <c:pt idx="484">
                  <c:v>583.5</c:v>
                </c:pt>
                <c:pt idx="485">
                  <c:v>915.5</c:v>
                </c:pt>
                <c:pt idx="486">
                  <c:v>1297</c:v>
                </c:pt>
                <c:pt idx="487">
                  <c:v>1654.5</c:v>
                </c:pt>
                <c:pt idx="488">
                  <c:v>1891.5</c:v>
                </c:pt>
                <c:pt idx="489">
                  <c:v>2063.5</c:v>
                </c:pt>
                <c:pt idx="490">
                  <c:v>2026.5</c:v>
                </c:pt>
                <c:pt idx="491">
                  <c:v>1988.5</c:v>
                </c:pt>
                <c:pt idx="492">
                  <c:v>1916.5</c:v>
                </c:pt>
                <c:pt idx="493">
                  <c:v>1935.5</c:v>
                </c:pt>
                <c:pt idx="494">
                  <c:v>1997.5</c:v>
                </c:pt>
                <c:pt idx="495">
                  <c:v>1899.5</c:v>
                </c:pt>
                <c:pt idx="496">
                  <c:v>1965</c:v>
                </c:pt>
                <c:pt idx="497">
                  <c:v>1992</c:v>
                </c:pt>
                <c:pt idx="498">
                  <c:v>1938</c:v>
                </c:pt>
                <c:pt idx="499">
                  <c:v>2047</c:v>
                </c:pt>
                <c:pt idx="500">
                  <c:v>1804</c:v>
                </c:pt>
                <c:pt idx="501">
                  <c:v>1900.5</c:v>
                </c:pt>
                <c:pt idx="502">
                  <c:v>1764.5</c:v>
                </c:pt>
                <c:pt idx="503">
                  <c:v>1679.5</c:v>
                </c:pt>
                <c:pt idx="504">
                  <c:v>1669</c:v>
                </c:pt>
                <c:pt idx="505">
                  <c:v>1593.5</c:v>
                </c:pt>
                <c:pt idx="506">
                  <c:v>1475.5</c:v>
                </c:pt>
                <c:pt idx="507">
                  <c:v>1088</c:v>
                </c:pt>
                <c:pt idx="508">
                  <c:v>1055</c:v>
                </c:pt>
                <c:pt idx="509">
                  <c:v>1125</c:v>
                </c:pt>
                <c:pt idx="510">
                  <c:v>1701.5</c:v>
                </c:pt>
                <c:pt idx="511">
                  <c:v>1915</c:v>
                </c:pt>
                <c:pt idx="512">
                  <c:v>2026</c:v>
                </c:pt>
                <c:pt idx="513">
                  <c:v>2019.5</c:v>
                </c:pt>
                <c:pt idx="514">
                  <c:v>2087</c:v>
                </c:pt>
                <c:pt idx="515">
                  <c:v>2004</c:v>
                </c:pt>
                <c:pt idx="516">
                  <c:v>1937</c:v>
                </c:pt>
                <c:pt idx="517">
                  <c:v>1829.5</c:v>
                </c:pt>
                <c:pt idx="518">
                  <c:v>1865</c:v>
                </c:pt>
                <c:pt idx="519">
                  <c:v>1805.5</c:v>
                </c:pt>
                <c:pt idx="520">
                  <c:v>1707.5</c:v>
                </c:pt>
                <c:pt idx="521">
                  <c:v>1697</c:v>
                </c:pt>
                <c:pt idx="522">
                  <c:v>1713</c:v>
                </c:pt>
                <c:pt idx="523">
                  <c:v>1898.5</c:v>
                </c:pt>
                <c:pt idx="524">
                  <c:v>1990.5</c:v>
                </c:pt>
                <c:pt idx="525">
                  <c:v>1933</c:v>
                </c:pt>
                <c:pt idx="526">
                  <c:v>1820.5</c:v>
                </c:pt>
                <c:pt idx="527">
                  <c:v>1711</c:v>
                </c:pt>
                <c:pt idx="528">
                  <c:v>1540.5</c:v>
                </c:pt>
                <c:pt idx="529">
                  <c:v>1527.5</c:v>
                </c:pt>
                <c:pt idx="530">
                  <c:v>1464.5</c:v>
                </c:pt>
                <c:pt idx="531">
                  <c:v>1078.5</c:v>
                </c:pt>
                <c:pt idx="532">
                  <c:v>1112</c:v>
                </c:pt>
                <c:pt idx="533">
                  <c:v>1189</c:v>
                </c:pt>
                <c:pt idx="534">
                  <c:v>1645</c:v>
                </c:pt>
                <c:pt idx="535">
                  <c:v>2276.5</c:v>
                </c:pt>
                <c:pt idx="536">
                  <c:v>2215.5</c:v>
                </c:pt>
                <c:pt idx="537">
                  <c:v>1992.5</c:v>
                </c:pt>
                <c:pt idx="538">
                  <c:v>1860</c:v>
                </c:pt>
                <c:pt idx="539">
                  <c:v>1556.5</c:v>
                </c:pt>
                <c:pt idx="540">
                  <c:v>1535.5</c:v>
                </c:pt>
                <c:pt idx="541">
                  <c:v>1636</c:v>
                </c:pt>
                <c:pt idx="542">
                  <c:v>1647.5</c:v>
                </c:pt>
                <c:pt idx="543">
                  <c:v>1560.5</c:v>
                </c:pt>
                <c:pt idx="544">
                  <c:v>1414.5</c:v>
                </c:pt>
                <c:pt idx="545">
                  <c:v>1424</c:v>
                </c:pt>
                <c:pt idx="546">
                  <c:v>1711</c:v>
                </c:pt>
                <c:pt idx="547">
                  <c:v>1715</c:v>
                </c:pt>
                <c:pt idx="548">
                  <c:v>1667</c:v>
                </c:pt>
                <c:pt idx="549">
                  <c:v>1794</c:v>
                </c:pt>
                <c:pt idx="550">
                  <c:v>1676.5</c:v>
                </c:pt>
                <c:pt idx="551">
                  <c:v>1704</c:v>
                </c:pt>
                <c:pt idx="552">
                  <c:v>1685</c:v>
                </c:pt>
                <c:pt idx="553">
                  <c:v>1415.5</c:v>
                </c:pt>
                <c:pt idx="554">
                  <c:v>1525</c:v>
                </c:pt>
                <c:pt idx="555">
                  <c:v>1584.5</c:v>
                </c:pt>
                <c:pt idx="556">
                  <c:v>1635.5</c:v>
                </c:pt>
                <c:pt idx="557">
                  <c:v>1710.5</c:v>
                </c:pt>
                <c:pt idx="558">
                  <c:v>1807.5</c:v>
                </c:pt>
                <c:pt idx="559">
                  <c:v>1880.5</c:v>
                </c:pt>
                <c:pt idx="560">
                  <c:v>1993.5</c:v>
                </c:pt>
                <c:pt idx="561">
                  <c:v>1987</c:v>
                </c:pt>
                <c:pt idx="562">
                  <c:v>1657</c:v>
                </c:pt>
                <c:pt idx="563">
                  <c:v>1719.5</c:v>
                </c:pt>
                <c:pt idx="564">
                  <c:v>1699</c:v>
                </c:pt>
                <c:pt idx="565">
                  <c:v>1598</c:v>
                </c:pt>
                <c:pt idx="566">
                  <c:v>1639</c:v>
                </c:pt>
                <c:pt idx="567">
                  <c:v>1627</c:v>
                </c:pt>
                <c:pt idx="568">
                  <c:v>1647.5</c:v>
                </c:pt>
                <c:pt idx="569">
                  <c:v>1679</c:v>
                </c:pt>
                <c:pt idx="570">
                  <c:v>1652</c:v>
                </c:pt>
                <c:pt idx="571">
                  <c:v>1630.5</c:v>
                </c:pt>
                <c:pt idx="572">
                  <c:v>1544</c:v>
                </c:pt>
                <c:pt idx="573">
                  <c:v>1638.5</c:v>
                </c:pt>
                <c:pt idx="574">
                  <c:v>1484</c:v>
                </c:pt>
                <c:pt idx="575">
                  <c:v>1562</c:v>
                </c:pt>
                <c:pt idx="576">
                  <c:v>1476.5</c:v>
                </c:pt>
                <c:pt idx="577">
                  <c:v>840.5</c:v>
                </c:pt>
                <c:pt idx="578">
                  <c:v>879.5</c:v>
                </c:pt>
                <c:pt idx="579">
                  <c:v>826</c:v>
                </c:pt>
                <c:pt idx="580">
                  <c:v>778.5</c:v>
                </c:pt>
                <c:pt idx="581">
                  <c:v>749.5</c:v>
                </c:pt>
                <c:pt idx="582">
                  <c:v>748.5</c:v>
                </c:pt>
                <c:pt idx="583">
                  <c:v>768</c:v>
                </c:pt>
                <c:pt idx="584">
                  <c:v>785</c:v>
                </c:pt>
                <c:pt idx="585">
                  <c:v>784.5</c:v>
                </c:pt>
                <c:pt idx="586">
                  <c:v>742</c:v>
                </c:pt>
                <c:pt idx="587">
                  <c:v>677</c:v>
                </c:pt>
                <c:pt idx="588">
                  <c:v>426.5</c:v>
                </c:pt>
                <c:pt idx="589">
                  <c:v>24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79</c:v>
                </c:pt>
                <c:pt idx="628">
                  <c:v>224.5</c:v>
                </c:pt>
                <c:pt idx="629">
                  <c:v>571.5</c:v>
                </c:pt>
                <c:pt idx="630">
                  <c:v>1165</c:v>
                </c:pt>
                <c:pt idx="631">
                  <c:v>1587.5</c:v>
                </c:pt>
                <c:pt idx="632">
                  <c:v>1876</c:v>
                </c:pt>
                <c:pt idx="633">
                  <c:v>1882</c:v>
                </c:pt>
                <c:pt idx="634">
                  <c:v>1856.5</c:v>
                </c:pt>
                <c:pt idx="635">
                  <c:v>1697.5</c:v>
                </c:pt>
                <c:pt idx="636">
                  <c:v>1609</c:v>
                </c:pt>
                <c:pt idx="637">
                  <c:v>1595</c:v>
                </c:pt>
                <c:pt idx="638">
                  <c:v>1569</c:v>
                </c:pt>
                <c:pt idx="639">
                  <c:v>1527</c:v>
                </c:pt>
                <c:pt idx="640">
                  <c:v>1164.5</c:v>
                </c:pt>
                <c:pt idx="641">
                  <c:v>1078</c:v>
                </c:pt>
                <c:pt idx="642">
                  <c:v>1080.5</c:v>
                </c:pt>
                <c:pt idx="643">
                  <c:v>1102</c:v>
                </c:pt>
                <c:pt idx="644">
                  <c:v>1225.5</c:v>
                </c:pt>
                <c:pt idx="645">
                  <c:v>1363.5</c:v>
                </c:pt>
                <c:pt idx="646">
                  <c:v>1526.5</c:v>
                </c:pt>
                <c:pt idx="647">
                  <c:v>1369</c:v>
                </c:pt>
                <c:pt idx="648">
                  <c:v>1128.5</c:v>
                </c:pt>
                <c:pt idx="649">
                  <c:v>961</c:v>
                </c:pt>
                <c:pt idx="650">
                  <c:v>1050.5</c:v>
                </c:pt>
                <c:pt idx="651">
                  <c:v>744.5</c:v>
                </c:pt>
                <c:pt idx="652">
                  <c:v>702</c:v>
                </c:pt>
                <c:pt idx="653">
                  <c:v>722.5</c:v>
                </c:pt>
                <c:pt idx="654">
                  <c:v>919.5</c:v>
                </c:pt>
                <c:pt idx="655">
                  <c:v>1249.5</c:v>
                </c:pt>
                <c:pt idx="656">
                  <c:v>1561</c:v>
                </c:pt>
                <c:pt idx="657">
                  <c:v>1120.5</c:v>
                </c:pt>
                <c:pt idx="658">
                  <c:v>1139</c:v>
                </c:pt>
                <c:pt idx="659">
                  <c:v>1046</c:v>
                </c:pt>
                <c:pt idx="660">
                  <c:v>1015.5</c:v>
                </c:pt>
                <c:pt idx="661">
                  <c:v>974</c:v>
                </c:pt>
                <c:pt idx="662">
                  <c:v>1048</c:v>
                </c:pt>
                <c:pt idx="663">
                  <c:v>1054.5</c:v>
                </c:pt>
                <c:pt idx="664">
                  <c:v>1034.5</c:v>
                </c:pt>
                <c:pt idx="665">
                  <c:v>1030.5</c:v>
                </c:pt>
                <c:pt idx="666">
                  <c:v>1148.5</c:v>
                </c:pt>
                <c:pt idx="667">
                  <c:v>1298.5</c:v>
                </c:pt>
                <c:pt idx="668">
                  <c:v>1368</c:v>
                </c:pt>
                <c:pt idx="669">
                  <c:v>1375.5</c:v>
                </c:pt>
                <c:pt idx="670">
                  <c:v>1345</c:v>
                </c:pt>
                <c:pt idx="671">
                  <c:v>1465.5</c:v>
                </c:pt>
                <c:pt idx="672">
                  <c:v>1505</c:v>
                </c:pt>
                <c:pt idx="673">
                  <c:v>1491.5</c:v>
                </c:pt>
                <c:pt idx="674">
                  <c:v>1538</c:v>
                </c:pt>
                <c:pt idx="675">
                  <c:v>1416.5</c:v>
                </c:pt>
                <c:pt idx="676">
                  <c:v>1391</c:v>
                </c:pt>
                <c:pt idx="677">
                  <c:v>1343.5</c:v>
                </c:pt>
                <c:pt idx="678">
                  <c:v>1572</c:v>
                </c:pt>
                <c:pt idx="679">
                  <c:v>1581.5</c:v>
                </c:pt>
                <c:pt idx="680">
                  <c:v>1507.5</c:v>
                </c:pt>
                <c:pt idx="681">
                  <c:v>1559</c:v>
                </c:pt>
                <c:pt idx="682">
                  <c:v>1592</c:v>
                </c:pt>
                <c:pt idx="683">
                  <c:v>1531</c:v>
                </c:pt>
                <c:pt idx="684">
                  <c:v>1401.5</c:v>
                </c:pt>
                <c:pt idx="685">
                  <c:v>1437</c:v>
                </c:pt>
                <c:pt idx="686">
                  <c:v>1315.5</c:v>
                </c:pt>
                <c:pt idx="687">
                  <c:v>1329.5</c:v>
                </c:pt>
                <c:pt idx="688">
                  <c:v>1352.5</c:v>
                </c:pt>
                <c:pt idx="689">
                  <c:v>1318</c:v>
                </c:pt>
                <c:pt idx="690">
                  <c:v>1308</c:v>
                </c:pt>
                <c:pt idx="691">
                  <c:v>1499</c:v>
                </c:pt>
                <c:pt idx="692">
                  <c:v>1399.5</c:v>
                </c:pt>
                <c:pt idx="693">
                  <c:v>1436</c:v>
                </c:pt>
                <c:pt idx="694">
                  <c:v>1444.5</c:v>
                </c:pt>
                <c:pt idx="695">
                  <c:v>1321.5</c:v>
                </c:pt>
                <c:pt idx="696">
                  <c:v>1407</c:v>
                </c:pt>
                <c:pt idx="697">
                  <c:v>1437</c:v>
                </c:pt>
                <c:pt idx="698">
                  <c:v>1385.5</c:v>
                </c:pt>
                <c:pt idx="699">
                  <c:v>1340</c:v>
                </c:pt>
                <c:pt idx="700">
                  <c:v>1301.5</c:v>
                </c:pt>
                <c:pt idx="701">
                  <c:v>1269</c:v>
                </c:pt>
                <c:pt idx="702">
                  <c:v>1400.5</c:v>
                </c:pt>
                <c:pt idx="703">
                  <c:v>1618.5</c:v>
                </c:pt>
                <c:pt idx="704">
                  <c:v>1688.5</c:v>
                </c:pt>
                <c:pt idx="705">
                  <c:v>1658</c:v>
                </c:pt>
                <c:pt idx="706">
                  <c:v>1603.5</c:v>
                </c:pt>
                <c:pt idx="707">
                  <c:v>1594</c:v>
                </c:pt>
                <c:pt idx="708">
                  <c:v>1464.5</c:v>
                </c:pt>
                <c:pt idx="709">
                  <c:v>1447</c:v>
                </c:pt>
                <c:pt idx="710">
                  <c:v>1404.5</c:v>
                </c:pt>
                <c:pt idx="711">
                  <c:v>1297</c:v>
                </c:pt>
                <c:pt idx="712">
                  <c:v>1269</c:v>
                </c:pt>
                <c:pt idx="713">
                  <c:v>1268.5</c:v>
                </c:pt>
                <c:pt idx="714">
                  <c:v>1329</c:v>
                </c:pt>
                <c:pt idx="715">
                  <c:v>1387</c:v>
                </c:pt>
                <c:pt idx="716">
                  <c:v>1329.5</c:v>
                </c:pt>
                <c:pt idx="717">
                  <c:v>1345</c:v>
                </c:pt>
                <c:pt idx="718">
                  <c:v>1330.5</c:v>
                </c:pt>
                <c:pt idx="719">
                  <c:v>1398.5</c:v>
                </c:pt>
                <c:pt idx="720">
                  <c:v>1427</c:v>
                </c:pt>
                <c:pt idx="721">
                  <c:v>1241</c:v>
                </c:pt>
                <c:pt idx="722">
                  <c:v>1245.5</c:v>
                </c:pt>
                <c:pt idx="723">
                  <c:v>1052.5</c:v>
                </c:pt>
                <c:pt idx="724">
                  <c:v>922</c:v>
                </c:pt>
                <c:pt idx="725">
                  <c:v>991.5</c:v>
                </c:pt>
                <c:pt idx="726">
                  <c:v>1153.5</c:v>
                </c:pt>
                <c:pt idx="727">
                  <c:v>1401</c:v>
                </c:pt>
                <c:pt idx="728">
                  <c:v>1524.5</c:v>
                </c:pt>
                <c:pt idx="729">
                  <c:v>1649.5</c:v>
                </c:pt>
                <c:pt idx="730">
                  <c:v>1354</c:v>
                </c:pt>
                <c:pt idx="731">
                  <c:v>1182</c:v>
                </c:pt>
                <c:pt idx="732">
                  <c:v>1223.5</c:v>
                </c:pt>
                <c:pt idx="733">
                  <c:v>1217.5</c:v>
                </c:pt>
                <c:pt idx="734">
                  <c:v>1310</c:v>
                </c:pt>
                <c:pt idx="735">
                  <c:v>1305.5</c:v>
                </c:pt>
                <c:pt idx="736">
                  <c:v>1450</c:v>
                </c:pt>
                <c:pt idx="737">
                  <c:v>1420.5</c:v>
                </c:pt>
                <c:pt idx="738">
                  <c:v>1494.5</c:v>
                </c:pt>
                <c:pt idx="739">
                  <c:v>1487.5</c:v>
                </c:pt>
                <c:pt idx="740">
                  <c:v>1443.5</c:v>
                </c:pt>
                <c:pt idx="741">
                  <c:v>1394</c:v>
                </c:pt>
                <c:pt idx="742">
                  <c:v>1326</c:v>
                </c:pt>
                <c:pt idx="743">
                  <c:v>1334.5</c:v>
                </c:pt>
              </c:numCache>
            </c:numRef>
          </c:yVal>
          <c:smooth val="1"/>
        </c:ser>
        <c:axId val="100326016"/>
        <c:axId val="100336000"/>
      </c:scatterChart>
      <c:valAx>
        <c:axId val="100326016"/>
        <c:scaling>
          <c:orientation val="minMax"/>
          <c:min val="35000"/>
        </c:scaling>
        <c:axPos val="b"/>
        <c:numFmt formatCode="0" sourceLinked="0"/>
        <c:tickLblPos val="nextTo"/>
        <c:crossAx val="100336000"/>
        <c:crosses val="autoZero"/>
        <c:crossBetween val="midCat"/>
        <c:majorUnit val="5000"/>
      </c:valAx>
      <c:valAx>
        <c:axId val="100336000"/>
        <c:scaling>
          <c:orientation val="minMax"/>
        </c:scaling>
        <c:axPos val="l"/>
        <c:majorGridlines/>
        <c:numFmt formatCode="0" sourceLinked="0"/>
        <c:tickLblPos val="nextTo"/>
        <c:crossAx val="100326016"/>
        <c:crosses val="autoZero"/>
        <c:crossBetween val="midCat"/>
      </c:valAx>
    </c:plotArea>
    <c:plotVisOnly val="1"/>
  </c:chart>
  <c:printSettings>
    <c:headerFooter/>
    <c:pageMargins b="0.75000000000000555" l="0.70000000000000062" r="0.70000000000000062" t="0.75000000000000555" header="0.30000000000000032" footer="0.30000000000000032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11"/>
          <c:y val="2.7011287893677027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0.126163209202938"/>
          <c:w val="0.95720361455727465"/>
          <c:h val="0.83404966990372664"/>
        </c:manualLayout>
      </c:layout>
      <c:lineChart>
        <c:grouping val="standard"/>
        <c:ser>
          <c:idx val="1"/>
          <c:order val="0"/>
          <c:tx>
            <c:v>Gaz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H$37:$H$780</c:f>
              <c:numCache>
                <c:formatCode>0.0</c:formatCode>
                <c:ptCount val="744"/>
                <c:pt idx="0">
                  <c:v>773</c:v>
                </c:pt>
                <c:pt idx="1">
                  <c:v>736.5</c:v>
                </c:pt>
                <c:pt idx="2">
                  <c:v>738</c:v>
                </c:pt>
                <c:pt idx="3">
                  <c:v>744.5</c:v>
                </c:pt>
                <c:pt idx="4">
                  <c:v>740</c:v>
                </c:pt>
                <c:pt idx="5">
                  <c:v>690.5</c:v>
                </c:pt>
                <c:pt idx="6">
                  <c:v>718</c:v>
                </c:pt>
                <c:pt idx="7">
                  <c:v>721</c:v>
                </c:pt>
                <c:pt idx="8">
                  <c:v>695.5</c:v>
                </c:pt>
                <c:pt idx="9">
                  <c:v>691.5</c:v>
                </c:pt>
                <c:pt idx="10">
                  <c:v>724.5</c:v>
                </c:pt>
                <c:pt idx="11">
                  <c:v>732.5</c:v>
                </c:pt>
                <c:pt idx="12">
                  <c:v>757</c:v>
                </c:pt>
                <c:pt idx="13">
                  <c:v>752.5</c:v>
                </c:pt>
                <c:pt idx="14">
                  <c:v>755</c:v>
                </c:pt>
                <c:pt idx="15">
                  <c:v>758</c:v>
                </c:pt>
                <c:pt idx="16">
                  <c:v>762.5</c:v>
                </c:pt>
                <c:pt idx="17">
                  <c:v>770</c:v>
                </c:pt>
                <c:pt idx="18">
                  <c:v>762</c:v>
                </c:pt>
                <c:pt idx="19">
                  <c:v>762.5</c:v>
                </c:pt>
                <c:pt idx="20">
                  <c:v>757</c:v>
                </c:pt>
                <c:pt idx="21">
                  <c:v>759.5</c:v>
                </c:pt>
                <c:pt idx="22">
                  <c:v>761.5</c:v>
                </c:pt>
                <c:pt idx="23">
                  <c:v>757</c:v>
                </c:pt>
                <c:pt idx="24">
                  <c:v>753</c:v>
                </c:pt>
                <c:pt idx="25">
                  <c:v>761</c:v>
                </c:pt>
                <c:pt idx="26">
                  <c:v>755</c:v>
                </c:pt>
                <c:pt idx="27">
                  <c:v>751.5</c:v>
                </c:pt>
                <c:pt idx="28">
                  <c:v>758.5</c:v>
                </c:pt>
                <c:pt idx="29">
                  <c:v>1022</c:v>
                </c:pt>
                <c:pt idx="30">
                  <c:v>1281.5</c:v>
                </c:pt>
                <c:pt idx="31">
                  <c:v>1983</c:v>
                </c:pt>
                <c:pt idx="32">
                  <c:v>2108.5</c:v>
                </c:pt>
                <c:pt idx="33">
                  <c:v>2121.5</c:v>
                </c:pt>
                <c:pt idx="34">
                  <c:v>2203.5</c:v>
                </c:pt>
                <c:pt idx="35">
                  <c:v>2410.5</c:v>
                </c:pt>
                <c:pt idx="36">
                  <c:v>2534.5</c:v>
                </c:pt>
                <c:pt idx="37">
                  <c:v>2361</c:v>
                </c:pt>
                <c:pt idx="38">
                  <c:v>1794.5</c:v>
                </c:pt>
                <c:pt idx="39">
                  <c:v>1356</c:v>
                </c:pt>
                <c:pt idx="40">
                  <c:v>1253.5</c:v>
                </c:pt>
                <c:pt idx="41">
                  <c:v>1021.5</c:v>
                </c:pt>
                <c:pt idx="42">
                  <c:v>955</c:v>
                </c:pt>
                <c:pt idx="43">
                  <c:v>941</c:v>
                </c:pt>
                <c:pt idx="44">
                  <c:v>959.5</c:v>
                </c:pt>
                <c:pt idx="45">
                  <c:v>977.5</c:v>
                </c:pt>
                <c:pt idx="46">
                  <c:v>953</c:v>
                </c:pt>
                <c:pt idx="47">
                  <c:v>944.5</c:v>
                </c:pt>
                <c:pt idx="48">
                  <c:v>914</c:v>
                </c:pt>
                <c:pt idx="49">
                  <c:v>892.5</c:v>
                </c:pt>
                <c:pt idx="50">
                  <c:v>893</c:v>
                </c:pt>
                <c:pt idx="51">
                  <c:v>895.5</c:v>
                </c:pt>
                <c:pt idx="52">
                  <c:v>895.5</c:v>
                </c:pt>
                <c:pt idx="53">
                  <c:v>895.5</c:v>
                </c:pt>
                <c:pt idx="54">
                  <c:v>897</c:v>
                </c:pt>
                <c:pt idx="55">
                  <c:v>896.5</c:v>
                </c:pt>
                <c:pt idx="56">
                  <c:v>896</c:v>
                </c:pt>
                <c:pt idx="57">
                  <c:v>987</c:v>
                </c:pt>
                <c:pt idx="58">
                  <c:v>1002.5</c:v>
                </c:pt>
                <c:pt idx="59">
                  <c:v>1014.5</c:v>
                </c:pt>
                <c:pt idx="60">
                  <c:v>1055.5</c:v>
                </c:pt>
                <c:pt idx="61">
                  <c:v>1056.5</c:v>
                </c:pt>
                <c:pt idx="62">
                  <c:v>1043</c:v>
                </c:pt>
                <c:pt idx="63">
                  <c:v>1031</c:v>
                </c:pt>
                <c:pt idx="64">
                  <c:v>1043.5</c:v>
                </c:pt>
                <c:pt idx="65">
                  <c:v>983.5</c:v>
                </c:pt>
                <c:pt idx="66">
                  <c:v>923</c:v>
                </c:pt>
                <c:pt idx="67">
                  <c:v>1063.5</c:v>
                </c:pt>
                <c:pt idx="68">
                  <c:v>1008.5</c:v>
                </c:pt>
                <c:pt idx="69">
                  <c:v>738.5</c:v>
                </c:pt>
                <c:pt idx="70">
                  <c:v>683</c:v>
                </c:pt>
                <c:pt idx="71">
                  <c:v>683.5</c:v>
                </c:pt>
                <c:pt idx="72">
                  <c:v>682</c:v>
                </c:pt>
                <c:pt idx="73">
                  <c:v>681.5</c:v>
                </c:pt>
                <c:pt idx="74">
                  <c:v>680.5</c:v>
                </c:pt>
                <c:pt idx="75">
                  <c:v>681.5</c:v>
                </c:pt>
                <c:pt idx="76">
                  <c:v>681</c:v>
                </c:pt>
                <c:pt idx="77">
                  <c:v>681.5</c:v>
                </c:pt>
                <c:pt idx="78">
                  <c:v>680</c:v>
                </c:pt>
                <c:pt idx="79">
                  <c:v>681.5</c:v>
                </c:pt>
                <c:pt idx="80">
                  <c:v>681.5</c:v>
                </c:pt>
                <c:pt idx="81">
                  <c:v>682.5</c:v>
                </c:pt>
                <c:pt idx="82">
                  <c:v>683</c:v>
                </c:pt>
                <c:pt idx="83">
                  <c:v>682.5</c:v>
                </c:pt>
                <c:pt idx="84">
                  <c:v>682.5</c:v>
                </c:pt>
                <c:pt idx="85">
                  <c:v>682.5</c:v>
                </c:pt>
                <c:pt idx="86">
                  <c:v>680.5</c:v>
                </c:pt>
                <c:pt idx="87">
                  <c:v>683</c:v>
                </c:pt>
                <c:pt idx="88">
                  <c:v>683</c:v>
                </c:pt>
                <c:pt idx="89">
                  <c:v>683</c:v>
                </c:pt>
                <c:pt idx="90">
                  <c:v>682</c:v>
                </c:pt>
                <c:pt idx="91">
                  <c:v>660.5</c:v>
                </c:pt>
                <c:pt idx="92">
                  <c:v>662.5</c:v>
                </c:pt>
                <c:pt idx="93">
                  <c:v>664</c:v>
                </c:pt>
                <c:pt idx="94">
                  <c:v>662.5</c:v>
                </c:pt>
                <c:pt idx="95">
                  <c:v>663.5</c:v>
                </c:pt>
                <c:pt idx="96">
                  <c:v>660.5</c:v>
                </c:pt>
                <c:pt idx="97">
                  <c:v>661</c:v>
                </c:pt>
                <c:pt idx="98">
                  <c:v>663</c:v>
                </c:pt>
                <c:pt idx="99">
                  <c:v>663</c:v>
                </c:pt>
                <c:pt idx="100">
                  <c:v>663</c:v>
                </c:pt>
                <c:pt idx="101">
                  <c:v>663</c:v>
                </c:pt>
                <c:pt idx="102">
                  <c:v>663</c:v>
                </c:pt>
                <c:pt idx="103">
                  <c:v>663.5</c:v>
                </c:pt>
                <c:pt idx="104">
                  <c:v>664</c:v>
                </c:pt>
                <c:pt idx="105">
                  <c:v>664</c:v>
                </c:pt>
                <c:pt idx="106">
                  <c:v>664</c:v>
                </c:pt>
                <c:pt idx="107">
                  <c:v>663.5</c:v>
                </c:pt>
                <c:pt idx="108">
                  <c:v>663</c:v>
                </c:pt>
                <c:pt idx="109">
                  <c:v>663.5</c:v>
                </c:pt>
                <c:pt idx="110">
                  <c:v>663</c:v>
                </c:pt>
                <c:pt idx="111">
                  <c:v>662.5</c:v>
                </c:pt>
                <c:pt idx="112">
                  <c:v>664</c:v>
                </c:pt>
                <c:pt idx="113">
                  <c:v>665</c:v>
                </c:pt>
                <c:pt idx="114">
                  <c:v>664</c:v>
                </c:pt>
                <c:pt idx="115">
                  <c:v>664.5</c:v>
                </c:pt>
                <c:pt idx="116">
                  <c:v>664.5</c:v>
                </c:pt>
                <c:pt idx="117">
                  <c:v>663</c:v>
                </c:pt>
                <c:pt idx="118">
                  <c:v>663.5</c:v>
                </c:pt>
                <c:pt idx="119">
                  <c:v>662</c:v>
                </c:pt>
                <c:pt idx="120">
                  <c:v>662.5</c:v>
                </c:pt>
                <c:pt idx="121">
                  <c:v>662.5</c:v>
                </c:pt>
                <c:pt idx="122">
                  <c:v>663</c:v>
                </c:pt>
                <c:pt idx="123">
                  <c:v>662.5</c:v>
                </c:pt>
                <c:pt idx="124">
                  <c:v>662</c:v>
                </c:pt>
                <c:pt idx="125">
                  <c:v>662</c:v>
                </c:pt>
                <c:pt idx="126">
                  <c:v>661.5</c:v>
                </c:pt>
                <c:pt idx="127">
                  <c:v>672.5</c:v>
                </c:pt>
                <c:pt idx="128">
                  <c:v>687.5</c:v>
                </c:pt>
                <c:pt idx="129">
                  <c:v>687</c:v>
                </c:pt>
                <c:pt idx="130">
                  <c:v>686</c:v>
                </c:pt>
                <c:pt idx="131">
                  <c:v>694.5</c:v>
                </c:pt>
                <c:pt idx="132">
                  <c:v>685.5</c:v>
                </c:pt>
                <c:pt idx="133">
                  <c:v>685.5</c:v>
                </c:pt>
                <c:pt idx="134">
                  <c:v>685.5</c:v>
                </c:pt>
                <c:pt idx="135">
                  <c:v>675.5</c:v>
                </c:pt>
                <c:pt idx="136">
                  <c:v>664</c:v>
                </c:pt>
                <c:pt idx="137">
                  <c:v>665</c:v>
                </c:pt>
                <c:pt idx="138">
                  <c:v>663.5</c:v>
                </c:pt>
                <c:pt idx="139">
                  <c:v>665.5</c:v>
                </c:pt>
                <c:pt idx="140">
                  <c:v>666</c:v>
                </c:pt>
                <c:pt idx="141">
                  <c:v>666</c:v>
                </c:pt>
                <c:pt idx="142">
                  <c:v>667</c:v>
                </c:pt>
                <c:pt idx="143">
                  <c:v>668</c:v>
                </c:pt>
                <c:pt idx="144">
                  <c:v>666.5</c:v>
                </c:pt>
                <c:pt idx="145">
                  <c:v>665</c:v>
                </c:pt>
                <c:pt idx="146">
                  <c:v>666</c:v>
                </c:pt>
                <c:pt idx="147">
                  <c:v>666.5</c:v>
                </c:pt>
                <c:pt idx="148">
                  <c:v>667</c:v>
                </c:pt>
                <c:pt idx="149">
                  <c:v>667.5</c:v>
                </c:pt>
                <c:pt idx="150">
                  <c:v>667.5</c:v>
                </c:pt>
                <c:pt idx="151">
                  <c:v>687.5</c:v>
                </c:pt>
                <c:pt idx="152">
                  <c:v>707.5</c:v>
                </c:pt>
                <c:pt idx="153">
                  <c:v>708.5</c:v>
                </c:pt>
                <c:pt idx="154">
                  <c:v>705.5</c:v>
                </c:pt>
                <c:pt idx="155">
                  <c:v>751</c:v>
                </c:pt>
                <c:pt idx="156">
                  <c:v>811.5</c:v>
                </c:pt>
                <c:pt idx="157">
                  <c:v>842</c:v>
                </c:pt>
                <c:pt idx="158">
                  <c:v>942</c:v>
                </c:pt>
                <c:pt idx="159">
                  <c:v>989</c:v>
                </c:pt>
                <c:pt idx="160">
                  <c:v>1019</c:v>
                </c:pt>
                <c:pt idx="161">
                  <c:v>1046</c:v>
                </c:pt>
                <c:pt idx="162">
                  <c:v>1050</c:v>
                </c:pt>
                <c:pt idx="163">
                  <c:v>934.5</c:v>
                </c:pt>
                <c:pt idx="164">
                  <c:v>729.5</c:v>
                </c:pt>
                <c:pt idx="165">
                  <c:v>639</c:v>
                </c:pt>
                <c:pt idx="166">
                  <c:v>640</c:v>
                </c:pt>
                <c:pt idx="167">
                  <c:v>639.5</c:v>
                </c:pt>
                <c:pt idx="168">
                  <c:v>634</c:v>
                </c:pt>
                <c:pt idx="169">
                  <c:v>630</c:v>
                </c:pt>
                <c:pt idx="170">
                  <c:v>631</c:v>
                </c:pt>
                <c:pt idx="171">
                  <c:v>632</c:v>
                </c:pt>
                <c:pt idx="172">
                  <c:v>632.5</c:v>
                </c:pt>
                <c:pt idx="173">
                  <c:v>633</c:v>
                </c:pt>
                <c:pt idx="174">
                  <c:v>633</c:v>
                </c:pt>
                <c:pt idx="175">
                  <c:v>633.5</c:v>
                </c:pt>
                <c:pt idx="176">
                  <c:v>632</c:v>
                </c:pt>
                <c:pt idx="177">
                  <c:v>633</c:v>
                </c:pt>
                <c:pt idx="178">
                  <c:v>632.5</c:v>
                </c:pt>
                <c:pt idx="179">
                  <c:v>631.5</c:v>
                </c:pt>
                <c:pt idx="180">
                  <c:v>631.5</c:v>
                </c:pt>
                <c:pt idx="181">
                  <c:v>632</c:v>
                </c:pt>
                <c:pt idx="182">
                  <c:v>632.5</c:v>
                </c:pt>
                <c:pt idx="183">
                  <c:v>632.5</c:v>
                </c:pt>
                <c:pt idx="184">
                  <c:v>640.5</c:v>
                </c:pt>
                <c:pt idx="185">
                  <c:v>652.5</c:v>
                </c:pt>
                <c:pt idx="186">
                  <c:v>651.5</c:v>
                </c:pt>
                <c:pt idx="187">
                  <c:v>652.5</c:v>
                </c:pt>
                <c:pt idx="188">
                  <c:v>637</c:v>
                </c:pt>
                <c:pt idx="189">
                  <c:v>632</c:v>
                </c:pt>
                <c:pt idx="190">
                  <c:v>632.5</c:v>
                </c:pt>
                <c:pt idx="191">
                  <c:v>632</c:v>
                </c:pt>
                <c:pt idx="192">
                  <c:v>631</c:v>
                </c:pt>
                <c:pt idx="193">
                  <c:v>630</c:v>
                </c:pt>
                <c:pt idx="194">
                  <c:v>625</c:v>
                </c:pt>
                <c:pt idx="195">
                  <c:v>625</c:v>
                </c:pt>
                <c:pt idx="196">
                  <c:v>628</c:v>
                </c:pt>
                <c:pt idx="197">
                  <c:v>628</c:v>
                </c:pt>
                <c:pt idx="198">
                  <c:v>629.5</c:v>
                </c:pt>
                <c:pt idx="199">
                  <c:v>632</c:v>
                </c:pt>
                <c:pt idx="200">
                  <c:v>634</c:v>
                </c:pt>
                <c:pt idx="201">
                  <c:v>633.5</c:v>
                </c:pt>
                <c:pt idx="202">
                  <c:v>634</c:v>
                </c:pt>
                <c:pt idx="203">
                  <c:v>634.5</c:v>
                </c:pt>
                <c:pt idx="204">
                  <c:v>633.5</c:v>
                </c:pt>
                <c:pt idx="205">
                  <c:v>633</c:v>
                </c:pt>
                <c:pt idx="206">
                  <c:v>634.5</c:v>
                </c:pt>
                <c:pt idx="207">
                  <c:v>635</c:v>
                </c:pt>
                <c:pt idx="208">
                  <c:v>631.5</c:v>
                </c:pt>
                <c:pt idx="209">
                  <c:v>631</c:v>
                </c:pt>
                <c:pt idx="210">
                  <c:v>631</c:v>
                </c:pt>
                <c:pt idx="211">
                  <c:v>631</c:v>
                </c:pt>
                <c:pt idx="212">
                  <c:v>631.5</c:v>
                </c:pt>
                <c:pt idx="213">
                  <c:v>630</c:v>
                </c:pt>
                <c:pt idx="214">
                  <c:v>631</c:v>
                </c:pt>
                <c:pt idx="215">
                  <c:v>629</c:v>
                </c:pt>
                <c:pt idx="216">
                  <c:v>630.5</c:v>
                </c:pt>
                <c:pt idx="217">
                  <c:v>630</c:v>
                </c:pt>
                <c:pt idx="218">
                  <c:v>628.5</c:v>
                </c:pt>
                <c:pt idx="219">
                  <c:v>631.5</c:v>
                </c:pt>
                <c:pt idx="220">
                  <c:v>632.5</c:v>
                </c:pt>
                <c:pt idx="221">
                  <c:v>630.5</c:v>
                </c:pt>
                <c:pt idx="222">
                  <c:v>630</c:v>
                </c:pt>
                <c:pt idx="223">
                  <c:v>631</c:v>
                </c:pt>
                <c:pt idx="224">
                  <c:v>631</c:v>
                </c:pt>
                <c:pt idx="225">
                  <c:v>630.5</c:v>
                </c:pt>
                <c:pt idx="226">
                  <c:v>631.5</c:v>
                </c:pt>
                <c:pt idx="227">
                  <c:v>631</c:v>
                </c:pt>
                <c:pt idx="228">
                  <c:v>632</c:v>
                </c:pt>
                <c:pt idx="229">
                  <c:v>631</c:v>
                </c:pt>
                <c:pt idx="230">
                  <c:v>631.5</c:v>
                </c:pt>
                <c:pt idx="231">
                  <c:v>631.5</c:v>
                </c:pt>
                <c:pt idx="232">
                  <c:v>631.5</c:v>
                </c:pt>
                <c:pt idx="233">
                  <c:v>631.5</c:v>
                </c:pt>
                <c:pt idx="234">
                  <c:v>632</c:v>
                </c:pt>
                <c:pt idx="235">
                  <c:v>633</c:v>
                </c:pt>
                <c:pt idx="236">
                  <c:v>631.5</c:v>
                </c:pt>
                <c:pt idx="237">
                  <c:v>633</c:v>
                </c:pt>
                <c:pt idx="238">
                  <c:v>633.5</c:v>
                </c:pt>
                <c:pt idx="239">
                  <c:v>632.5</c:v>
                </c:pt>
                <c:pt idx="240">
                  <c:v>632</c:v>
                </c:pt>
                <c:pt idx="241">
                  <c:v>632.5</c:v>
                </c:pt>
                <c:pt idx="242">
                  <c:v>632.5</c:v>
                </c:pt>
                <c:pt idx="243">
                  <c:v>632</c:v>
                </c:pt>
                <c:pt idx="244">
                  <c:v>632.5</c:v>
                </c:pt>
                <c:pt idx="245">
                  <c:v>631.5</c:v>
                </c:pt>
                <c:pt idx="246">
                  <c:v>632.5</c:v>
                </c:pt>
                <c:pt idx="247">
                  <c:v>633</c:v>
                </c:pt>
                <c:pt idx="248">
                  <c:v>632</c:v>
                </c:pt>
                <c:pt idx="249">
                  <c:v>633</c:v>
                </c:pt>
                <c:pt idx="250">
                  <c:v>632</c:v>
                </c:pt>
                <c:pt idx="251">
                  <c:v>631.5</c:v>
                </c:pt>
                <c:pt idx="252">
                  <c:v>632</c:v>
                </c:pt>
                <c:pt idx="253">
                  <c:v>631.5</c:v>
                </c:pt>
                <c:pt idx="254">
                  <c:v>630.5</c:v>
                </c:pt>
                <c:pt idx="255">
                  <c:v>629</c:v>
                </c:pt>
                <c:pt idx="256">
                  <c:v>630</c:v>
                </c:pt>
                <c:pt idx="257">
                  <c:v>631</c:v>
                </c:pt>
                <c:pt idx="258">
                  <c:v>629.5</c:v>
                </c:pt>
                <c:pt idx="259">
                  <c:v>629</c:v>
                </c:pt>
                <c:pt idx="260">
                  <c:v>630.5</c:v>
                </c:pt>
                <c:pt idx="261">
                  <c:v>630</c:v>
                </c:pt>
                <c:pt idx="262">
                  <c:v>629</c:v>
                </c:pt>
                <c:pt idx="263">
                  <c:v>628</c:v>
                </c:pt>
                <c:pt idx="264">
                  <c:v>629</c:v>
                </c:pt>
                <c:pt idx="265">
                  <c:v>629</c:v>
                </c:pt>
                <c:pt idx="266">
                  <c:v>630</c:v>
                </c:pt>
                <c:pt idx="267">
                  <c:v>629</c:v>
                </c:pt>
                <c:pt idx="268">
                  <c:v>629</c:v>
                </c:pt>
                <c:pt idx="269">
                  <c:v>630</c:v>
                </c:pt>
                <c:pt idx="270">
                  <c:v>630</c:v>
                </c:pt>
                <c:pt idx="271">
                  <c:v>630.5</c:v>
                </c:pt>
                <c:pt idx="272">
                  <c:v>629</c:v>
                </c:pt>
                <c:pt idx="273">
                  <c:v>628</c:v>
                </c:pt>
                <c:pt idx="274">
                  <c:v>627.5</c:v>
                </c:pt>
                <c:pt idx="275">
                  <c:v>629.5</c:v>
                </c:pt>
                <c:pt idx="276">
                  <c:v>629.5</c:v>
                </c:pt>
                <c:pt idx="277">
                  <c:v>628.5</c:v>
                </c:pt>
                <c:pt idx="278">
                  <c:v>631</c:v>
                </c:pt>
                <c:pt idx="279">
                  <c:v>630.5</c:v>
                </c:pt>
                <c:pt idx="280">
                  <c:v>631</c:v>
                </c:pt>
                <c:pt idx="281">
                  <c:v>631</c:v>
                </c:pt>
                <c:pt idx="282">
                  <c:v>630</c:v>
                </c:pt>
                <c:pt idx="283">
                  <c:v>629.5</c:v>
                </c:pt>
                <c:pt idx="284">
                  <c:v>629</c:v>
                </c:pt>
                <c:pt idx="285">
                  <c:v>628.5</c:v>
                </c:pt>
                <c:pt idx="286">
                  <c:v>628</c:v>
                </c:pt>
                <c:pt idx="287">
                  <c:v>628</c:v>
                </c:pt>
                <c:pt idx="288">
                  <c:v>626.5</c:v>
                </c:pt>
                <c:pt idx="289">
                  <c:v>626</c:v>
                </c:pt>
                <c:pt idx="290">
                  <c:v>626.5</c:v>
                </c:pt>
                <c:pt idx="291">
                  <c:v>625.5</c:v>
                </c:pt>
                <c:pt idx="292">
                  <c:v>646.5</c:v>
                </c:pt>
                <c:pt idx="293">
                  <c:v>647.5</c:v>
                </c:pt>
                <c:pt idx="294">
                  <c:v>649</c:v>
                </c:pt>
                <c:pt idx="295">
                  <c:v>715</c:v>
                </c:pt>
                <c:pt idx="296">
                  <c:v>774</c:v>
                </c:pt>
                <c:pt idx="297">
                  <c:v>827</c:v>
                </c:pt>
                <c:pt idx="298">
                  <c:v>853.5</c:v>
                </c:pt>
                <c:pt idx="299">
                  <c:v>979.5</c:v>
                </c:pt>
                <c:pt idx="300">
                  <c:v>1036</c:v>
                </c:pt>
                <c:pt idx="301">
                  <c:v>1041</c:v>
                </c:pt>
                <c:pt idx="302">
                  <c:v>1040</c:v>
                </c:pt>
                <c:pt idx="303">
                  <c:v>1039</c:v>
                </c:pt>
                <c:pt idx="304">
                  <c:v>1039</c:v>
                </c:pt>
                <c:pt idx="305">
                  <c:v>1040.5</c:v>
                </c:pt>
                <c:pt idx="306">
                  <c:v>1084.5</c:v>
                </c:pt>
                <c:pt idx="307">
                  <c:v>1063</c:v>
                </c:pt>
                <c:pt idx="308">
                  <c:v>1042.5</c:v>
                </c:pt>
                <c:pt idx="309">
                  <c:v>1045</c:v>
                </c:pt>
                <c:pt idx="310">
                  <c:v>1048</c:v>
                </c:pt>
                <c:pt idx="311">
                  <c:v>1046.5</c:v>
                </c:pt>
                <c:pt idx="312">
                  <c:v>940</c:v>
                </c:pt>
                <c:pt idx="313">
                  <c:v>829.5</c:v>
                </c:pt>
                <c:pt idx="314">
                  <c:v>830</c:v>
                </c:pt>
                <c:pt idx="315">
                  <c:v>828.5</c:v>
                </c:pt>
                <c:pt idx="316">
                  <c:v>829.5</c:v>
                </c:pt>
                <c:pt idx="317">
                  <c:v>830</c:v>
                </c:pt>
                <c:pt idx="318">
                  <c:v>937.5</c:v>
                </c:pt>
                <c:pt idx="319">
                  <c:v>1044.5</c:v>
                </c:pt>
                <c:pt idx="320">
                  <c:v>1044</c:v>
                </c:pt>
                <c:pt idx="321">
                  <c:v>708</c:v>
                </c:pt>
                <c:pt idx="322">
                  <c:v>919</c:v>
                </c:pt>
                <c:pt idx="323">
                  <c:v>911.5</c:v>
                </c:pt>
                <c:pt idx="324">
                  <c:v>906</c:v>
                </c:pt>
                <c:pt idx="325">
                  <c:v>781</c:v>
                </c:pt>
                <c:pt idx="326">
                  <c:v>664</c:v>
                </c:pt>
                <c:pt idx="327">
                  <c:v>672.5</c:v>
                </c:pt>
                <c:pt idx="328">
                  <c:v>760</c:v>
                </c:pt>
                <c:pt idx="329">
                  <c:v>1048</c:v>
                </c:pt>
                <c:pt idx="330">
                  <c:v>1114.5</c:v>
                </c:pt>
                <c:pt idx="331">
                  <c:v>1168.5</c:v>
                </c:pt>
                <c:pt idx="332">
                  <c:v>1141.5</c:v>
                </c:pt>
                <c:pt idx="333">
                  <c:v>1046.5</c:v>
                </c:pt>
                <c:pt idx="334">
                  <c:v>750</c:v>
                </c:pt>
                <c:pt idx="335">
                  <c:v>627</c:v>
                </c:pt>
                <c:pt idx="336">
                  <c:v>628.5</c:v>
                </c:pt>
                <c:pt idx="337">
                  <c:v>629.5</c:v>
                </c:pt>
                <c:pt idx="338">
                  <c:v>630</c:v>
                </c:pt>
                <c:pt idx="339">
                  <c:v>630.5</c:v>
                </c:pt>
                <c:pt idx="340">
                  <c:v>624</c:v>
                </c:pt>
                <c:pt idx="341">
                  <c:v>618</c:v>
                </c:pt>
                <c:pt idx="342">
                  <c:v>749</c:v>
                </c:pt>
                <c:pt idx="343">
                  <c:v>792.5</c:v>
                </c:pt>
                <c:pt idx="344">
                  <c:v>979.5</c:v>
                </c:pt>
                <c:pt idx="345">
                  <c:v>1123.5</c:v>
                </c:pt>
                <c:pt idx="346">
                  <c:v>1121</c:v>
                </c:pt>
                <c:pt idx="347">
                  <c:v>1121.5</c:v>
                </c:pt>
                <c:pt idx="348">
                  <c:v>1121.5</c:v>
                </c:pt>
                <c:pt idx="349">
                  <c:v>1120</c:v>
                </c:pt>
                <c:pt idx="350">
                  <c:v>699.5</c:v>
                </c:pt>
                <c:pt idx="351">
                  <c:v>647</c:v>
                </c:pt>
                <c:pt idx="352">
                  <c:v>650.5</c:v>
                </c:pt>
                <c:pt idx="353">
                  <c:v>649.5</c:v>
                </c:pt>
                <c:pt idx="354">
                  <c:v>662.5</c:v>
                </c:pt>
                <c:pt idx="355">
                  <c:v>641.5</c:v>
                </c:pt>
                <c:pt idx="356">
                  <c:v>639.5</c:v>
                </c:pt>
                <c:pt idx="357">
                  <c:v>640</c:v>
                </c:pt>
                <c:pt idx="358">
                  <c:v>642</c:v>
                </c:pt>
                <c:pt idx="359">
                  <c:v>641</c:v>
                </c:pt>
                <c:pt idx="360">
                  <c:v>640</c:v>
                </c:pt>
                <c:pt idx="361">
                  <c:v>639.5</c:v>
                </c:pt>
                <c:pt idx="362">
                  <c:v>640</c:v>
                </c:pt>
                <c:pt idx="363">
                  <c:v>640</c:v>
                </c:pt>
                <c:pt idx="364">
                  <c:v>639.5</c:v>
                </c:pt>
                <c:pt idx="365">
                  <c:v>636.5</c:v>
                </c:pt>
                <c:pt idx="366">
                  <c:v>653</c:v>
                </c:pt>
                <c:pt idx="367">
                  <c:v>712</c:v>
                </c:pt>
                <c:pt idx="368">
                  <c:v>777.5</c:v>
                </c:pt>
                <c:pt idx="369">
                  <c:v>1039</c:v>
                </c:pt>
                <c:pt idx="370">
                  <c:v>1291.5</c:v>
                </c:pt>
                <c:pt idx="371">
                  <c:v>1259</c:v>
                </c:pt>
                <c:pt idx="372">
                  <c:v>1102</c:v>
                </c:pt>
                <c:pt idx="373">
                  <c:v>898.5</c:v>
                </c:pt>
                <c:pt idx="374">
                  <c:v>897</c:v>
                </c:pt>
                <c:pt idx="375">
                  <c:v>897.5</c:v>
                </c:pt>
                <c:pt idx="376">
                  <c:v>741.5</c:v>
                </c:pt>
                <c:pt idx="377">
                  <c:v>617.5</c:v>
                </c:pt>
                <c:pt idx="378">
                  <c:v>618.5</c:v>
                </c:pt>
                <c:pt idx="379">
                  <c:v>617</c:v>
                </c:pt>
                <c:pt idx="380">
                  <c:v>642.5</c:v>
                </c:pt>
                <c:pt idx="381">
                  <c:v>642</c:v>
                </c:pt>
                <c:pt idx="382">
                  <c:v>641</c:v>
                </c:pt>
                <c:pt idx="383">
                  <c:v>642.5</c:v>
                </c:pt>
                <c:pt idx="384">
                  <c:v>640.5</c:v>
                </c:pt>
                <c:pt idx="385">
                  <c:v>640</c:v>
                </c:pt>
                <c:pt idx="386">
                  <c:v>640.5</c:v>
                </c:pt>
                <c:pt idx="387">
                  <c:v>641.5</c:v>
                </c:pt>
                <c:pt idx="388">
                  <c:v>641</c:v>
                </c:pt>
                <c:pt idx="389">
                  <c:v>705.5</c:v>
                </c:pt>
                <c:pt idx="390">
                  <c:v>764.5</c:v>
                </c:pt>
                <c:pt idx="391">
                  <c:v>1142.5</c:v>
                </c:pt>
                <c:pt idx="392">
                  <c:v>1440</c:v>
                </c:pt>
                <c:pt idx="393">
                  <c:v>1615</c:v>
                </c:pt>
                <c:pt idx="394">
                  <c:v>1661</c:v>
                </c:pt>
                <c:pt idx="395">
                  <c:v>1671</c:v>
                </c:pt>
                <c:pt idx="396">
                  <c:v>1630.5</c:v>
                </c:pt>
                <c:pt idx="397">
                  <c:v>1521.5</c:v>
                </c:pt>
                <c:pt idx="398">
                  <c:v>948.5</c:v>
                </c:pt>
                <c:pt idx="399">
                  <c:v>681</c:v>
                </c:pt>
                <c:pt idx="400">
                  <c:v>641</c:v>
                </c:pt>
                <c:pt idx="401">
                  <c:v>641</c:v>
                </c:pt>
                <c:pt idx="402">
                  <c:v>653.5</c:v>
                </c:pt>
                <c:pt idx="403">
                  <c:v>655.5</c:v>
                </c:pt>
                <c:pt idx="404">
                  <c:v>823</c:v>
                </c:pt>
                <c:pt idx="405">
                  <c:v>1023.5</c:v>
                </c:pt>
                <c:pt idx="406">
                  <c:v>732.5</c:v>
                </c:pt>
                <c:pt idx="407">
                  <c:v>620</c:v>
                </c:pt>
                <c:pt idx="408">
                  <c:v>620.5</c:v>
                </c:pt>
                <c:pt idx="409">
                  <c:v>620.5</c:v>
                </c:pt>
                <c:pt idx="410">
                  <c:v>620.5</c:v>
                </c:pt>
                <c:pt idx="411">
                  <c:v>621</c:v>
                </c:pt>
                <c:pt idx="412">
                  <c:v>621</c:v>
                </c:pt>
                <c:pt idx="413">
                  <c:v>619.5</c:v>
                </c:pt>
                <c:pt idx="414">
                  <c:v>620</c:v>
                </c:pt>
                <c:pt idx="415">
                  <c:v>621.5</c:v>
                </c:pt>
                <c:pt idx="416">
                  <c:v>620</c:v>
                </c:pt>
                <c:pt idx="417">
                  <c:v>621</c:v>
                </c:pt>
                <c:pt idx="418">
                  <c:v>623</c:v>
                </c:pt>
                <c:pt idx="419">
                  <c:v>622.5</c:v>
                </c:pt>
                <c:pt idx="420">
                  <c:v>622</c:v>
                </c:pt>
                <c:pt idx="421">
                  <c:v>622</c:v>
                </c:pt>
                <c:pt idx="422">
                  <c:v>622.5</c:v>
                </c:pt>
                <c:pt idx="423">
                  <c:v>622</c:v>
                </c:pt>
                <c:pt idx="424">
                  <c:v>622.5</c:v>
                </c:pt>
                <c:pt idx="425">
                  <c:v>622.5</c:v>
                </c:pt>
                <c:pt idx="426">
                  <c:v>622.5</c:v>
                </c:pt>
                <c:pt idx="427">
                  <c:v>623</c:v>
                </c:pt>
                <c:pt idx="428">
                  <c:v>622</c:v>
                </c:pt>
                <c:pt idx="429">
                  <c:v>622.5</c:v>
                </c:pt>
                <c:pt idx="430">
                  <c:v>621.5</c:v>
                </c:pt>
                <c:pt idx="431">
                  <c:v>620.5</c:v>
                </c:pt>
                <c:pt idx="432">
                  <c:v>621.5</c:v>
                </c:pt>
                <c:pt idx="433">
                  <c:v>621.5</c:v>
                </c:pt>
                <c:pt idx="434">
                  <c:v>620.5</c:v>
                </c:pt>
                <c:pt idx="435">
                  <c:v>620</c:v>
                </c:pt>
                <c:pt idx="436">
                  <c:v>620.5</c:v>
                </c:pt>
                <c:pt idx="437">
                  <c:v>620.5</c:v>
                </c:pt>
                <c:pt idx="438">
                  <c:v>621.5</c:v>
                </c:pt>
                <c:pt idx="439">
                  <c:v>621.5</c:v>
                </c:pt>
                <c:pt idx="440">
                  <c:v>620.5</c:v>
                </c:pt>
                <c:pt idx="441">
                  <c:v>621</c:v>
                </c:pt>
                <c:pt idx="442">
                  <c:v>621</c:v>
                </c:pt>
                <c:pt idx="443">
                  <c:v>621.5</c:v>
                </c:pt>
                <c:pt idx="444">
                  <c:v>621</c:v>
                </c:pt>
                <c:pt idx="445">
                  <c:v>619</c:v>
                </c:pt>
                <c:pt idx="446">
                  <c:v>619.5</c:v>
                </c:pt>
                <c:pt idx="447">
                  <c:v>619.5</c:v>
                </c:pt>
                <c:pt idx="448">
                  <c:v>619.5</c:v>
                </c:pt>
                <c:pt idx="449">
                  <c:v>619.5</c:v>
                </c:pt>
                <c:pt idx="450">
                  <c:v>620.5</c:v>
                </c:pt>
                <c:pt idx="451">
                  <c:v>620.5</c:v>
                </c:pt>
                <c:pt idx="452">
                  <c:v>620.5</c:v>
                </c:pt>
                <c:pt idx="453">
                  <c:v>620.5</c:v>
                </c:pt>
                <c:pt idx="454">
                  <c:v>620</c:v>
                </c:pt>
                <c:pt idx="455">
                  <c:v>621</c:v>
                </c:pt>
                <c:pt idx="456">
                  <c:v>620.5</c:v>
                </c:pt>
                <c:pt idx="457">
                  <c:v>621</c:v>
                </c:pt>
                <c:pt idx="458">
                  <c:v>621</c:v>
                </c:pt>
                <c:pt idx="459">
                  <c:v>621</c:v>
                </c:pt>
                <c:pt idx="460">
                  <c:v>620</c:v>
                </c:pt>
                <c:pt idx="461">
                  <c:v>637</c:v>
                </c:pt>
                <c:pt idx="462">
                  <c:v>641</c:v>
                </c:pt>
                <c:pt idx="463">
                  <c:v>643</c:v>
                </c:pt>
                <c:pt idx="464">
                  <c:v>736</c:v>
                </c:pt>
                <c:pt idx="465">
                  <c:v>886.5</c:v>
                </c:pt>
                <c:pt idx="466">
                  <c:v>839</c:v>
                </c:pt>
                <c:pt idx="467">
                  <c:v>838</c:v>
                </c:pt>
                <c:pt idx="468">
                  <c:v>838</c:v>
                </c:pt>
                <c:pt idx="469">
                  <c:v>837</c:v>
                </c:pt>
                <c:pt idx="470">
                  <c:v>838</c:v>
                </c:pt>
                <c:pt idx="471">
                  <c:v>839</c:v>
                </c:pt>
                <c:pt idx="472">
                  <c:v>837.5</c:v>
                </c:pt>
                <c:pt idx="473">
                  <c:v>837.5</c:v>
                </c:pt>
                <c:pt idx="474">
                  <c:v>839.5</c:v>
                </c:pt>
                <c:pt idx="475">
                  <c:v>838.5</c:v>
                </c:pt>
                <c:pt idx="476">
                  <c:v>838</c:v>
                </c:pt>
                <c:pt idx="477">
                  <c:v>840</c:v>
                </c:pt>
                <c:pt idx="478">
                  <c:v>839.5</c:v>
                </c:pt>
                <c:pt idx="479">
                  <c:v>1043.5</c:v>
                </c:pt>
                <c:pt idx="480">
                  <c:v>1043</c:v>
                </c:pt>
                <c:pt idx="481">
                  <c:v>704.5</c:v>
                </c:pt>
                <c:pt idx="482">
                  <c:v>618</c:v>
                </c:pt>
                <c:pt idx="483">
                  <c:v>620</c:v>
                </c:pt>
                <c:pt idx="484">
                  <c:v>620</c:v>
                </c:pt>
                <c:pt idx="485">
                  <c:v>620</c:v>
                </c:pt>
                <c:pt idx="486">
                  <c:v>620</c:v>
                </c:pt>
                <c:pt idx="487">
                  <c:v>709.5</c:v>
                </c:pt>
                <c:pt idx="488">
                  <c:v>780.5</c:v>
                </c:pt>
                <c:pt idx="489">
                  <c:v>997</c:v>
                </c:pt>
                <c:pt idx="490">
                  <c:v>1199</c:v>
                </c:pt>
                <c:pt idx="491">
                  <c:v>1329.5</c:v>
                </c:pt>
                <c:pt idx="492">
                  <c:v>1382.5</c:v>
                </c:pt>
                <c:pt idx="493">
                  <c:v>1445.5</c:v>
                </c:pt>
                <c:pt idx="494">
                  <c:v>1532</c:v>
                </c:pt>
                <c:pt idx="495">
                  <c:v>1452</c:v>
                </c:pt>
                <c:pt idx="496">
                  <c:v>1367</c:v>
                </c:pt>
                <c:pt idx="497">
                  <c:v>1387</c:v>
                </c:pt>
                <c:pt idx="498">
                  <c:v>1436</c:v>
                </c:pt>
                <c:pt idx="499">
                  <c:v>1615</c:v>
                </c:pt>
                <c:pt idx="500">
                  <c:v>1640.5</c:v>
                </c:pt>
                <c:pt idx="501">
                  <c:v>1461.5</c:v>
                </c:pt>
                <c:pt idx="502">
                  <c:v>1240</c:v>
                </c:pt>
                <c:pt idx="503">
                  <c:v>1232.5</c:v>
                </c:pt>
                <c:pt idx="504">
                  <c:v>1013.5</c:v>
                </c:pt>
                <c:pt idx="505">
                  <c:v>859</c:v>
                </c:pt>
                <c:pt idx="506">
                  <c:v>879</c:v>
                </c:pt>
                <c:pt idx="507">
                  <c:v>896</c:v>
                </c:pt>
                <c:pt idx="508">
                  <c:v>897</c:v>
                </c:pt>
                <c:pt idx="509">
                  <c:v>914</c:v>
                </c:pt>
                <c:pt idx="510">
                  <c:v>990.5</c:v>
                </c:pt>
                <c:pt idx="511">
                  <c:v>1206</c:v>
                </c:pt>
                <c:pt idx="512">
                  <c:v>1571.5</c:v>
                </c:pt>
                <c:pt idx="513">
                  <c:v>1765</c:v>
                </c:pt>
                <c:pt idx="514">
                  <c:v>1778</c:v>
                </c:pt>
                <c:pt idx="515">
                  <c:v>1711</c:v>
                </c:pt>
                <c:pt idx="516">
                  <c:v>1724.5</c:v>
                </c:pt>
                <c:pt idx="517">
                  <c:v>1663</c:v>
                </c:pt>
                <c:pt idx="518">
                  <c:v>1635</c:v>
                </c:pt>
                <c:pt idx="519">
                  <c:v>1224.5</c:v>
                </c:pt>
                <c:pt idx="520">
                  <c:v>1171</c:v>
                </c:pt>
                <c:pt idx="521">
                  <c:v>1106.5</c:v>
                </c:pt>
                <c:pt idx="522">
                  <c:v>1146</c:v>
                </c:pt>
                <c:pt idx="523">
                  <c:v>1217.5</c:v>
                </c:pt>
                <c:pt idx="524">
                  <c:v>1057.5</c:v>
                </c:pt>
                <c:pt idx="525">
                  <c:v>852</c:v>
                </c:pt>
                <c:pt idx="526">
                  <c:v>855.5</c:v>
                </c:pt>
                <c:pt idx="527">
                  <c:v>857</c:v>
                </c:pt>
                <c:pt idx="528">
                  <c:v>853.5</c:v>
                </c:pt>
                <c:pt idx="529">
                  <c:v>850</c:v>
                </c:pt>
                <c:pt idx="530">
                  <c:v>851</c:v>
                </c:pt>
                <c:pt idx="531">
                  <c:v>849</c:v>
                </c:pt>
                <c:pt idx="532">
                  <c:v>850.5</c:v>
                </c:pt>
                <c:pt idx="533">
                  <c:v>849.5</c:v>
                </c:pt>
                <c:pt idx="534">
                  <c:v>851.5</c:v>
                </c:pt>
                <c:pt idx="535">
                  <c:v>950.5</c:v>
                </c:pt>
                <c:pt idx="536">
                  <c:v>1097</c:v>
                </c:pt>
                <c:pt idx="537">
                  <c:v>1161</c:v>
                </c:pt>
                <c:pt idx="538">
                  <c:v>1261</c:v>
                </c:pt>
                <c:pt idx="539">
                  <c:v>1392</c:v>
                </c:pt>
                <c:pt idx="540">
                  <c:v>1480.5</c:v>
                </c:pt>
                <c:pt idx="541">
                  <c:v>1488.5</c:v>
                </c:pt>
                <c:pt idx="542">
                  <c:v>1477</c:v>
                </c:pt>
                <c:pt idx="543">
                  <c:v>1435.5</c:v>
                </c:pt>
                <c:pt idx="544">
                  <c:v>1417</c:v>
                </c:pt>
                <c:pt idx="545">
                  <c:v>1415</c:v>
                </c:pt>
                <c:pt idx="546">
                  <c:v>1348</c:v>
                </c:pt>
                <c:pt idx="547">
                  <c:v>988.5</c:v>
                </c:pt>
                <c:pt idx="548">
                  <c:v>855.5</c:v>
                </c:pt>
                <c:pt idx="549">
                  <c:v>845.5</c:v>
                </c:pt>
                <c:pt idx="550">
                  <c:v>844.5</c:v>
                </c:pt>
                <c:pt idx="551">
                  <c:v>843</c:v>
                </c:pt>
                <c:pt idx="552">
                  <c:v>844</c:v>
                </c:pt>
                <c:pt idx="553">
                  <c:v>845</c:v>
                </c:pt>
                <c:pt idx="554">
                  <c:v>845</c:v>
                </c:pt>
                <c:pt idx="555">
                  <c:v>842.5</c:v>
                </c:pt>
                <c:pt idx="556">
                  <c:v>909.5</c:v>
                </c:pt>
                <c:pt idx="557">
                  <c:v>1019.5</c:v>
                </c:pt>
                <c:pt idx="558">
                  <c:v>1126</c:v>
                </c:pt>
                <c:pt idx="559">
                  <c:v>1606</c:v>
                </c:pt>
                <c:pt idx="560">
                  <c:v>1869.5</c:v>
                </c:pt>
                <c:pt idx="561">
                  <c:v>2196</c:v>
                </c:pt>
                <c:pt idx="562">
                  <c:v>1983.5</c:v>
                </c:pt>
                <c:pt idx="563">
                  <c:v>2015.5</c:v>
                </c:pt>
                <c:pt idx="564">
                  <c:v>2008.5</c:v>
                </c:pt>
                <c:pt idx="565">
                  <c:v>2139.5</c:v>
                </c:pt>
                <c:pt idx="566">
                  <c:v>2058.5</c:v>
                </c:pt>
                <c:pt idx="567">
                  <c:v>1696</c:v>
                </c:pt>
                <c:pt idx="568">
                  <c:v>1391.5</c:v>
                </c:pt>
                <c:pt idx="569">
                  <c:v>1393.5</c:v>
                </c:pt>
                <c:pt idx="570">
                  <c:v>1389</c:v>
                </c:pt>
                <c:pt idx="571">
                  <c:v>1441</c:v>
                </c:pt>
                <c:pt idx="572">
                  <c:v>1294</c:v>
                </c:pt>
                <c:pt idx="573">
                  <c:v>1300.5</c:v>
                </c:pt>
                <c:pt idx="574">
                  <c:v>1279.5</c:v>
                </c:pt>
                <c:pt idx="575">
                  <c:v>1263.5</c:v>
                </c:pt>
                <c:pt idx="576">
                  <c:v>1120.5</c:v>
                </c:pt>
                <c:pt idx="577">
                  <c:v>1100.5</c:v>
                </c:pt>
                <c:pt idx="578">
                  <c:v>871.5</c:v>
                </c:pt>
                <c:pt idx="579">
                  <c:v>847.5</c:v>
                </c:pt>
                <c:pt idx="580">
                  <c:v>846.5</c:v>
                </c:pt>
                <c:pt idx="581">
                  <c:v>848</c:v>
                </c:pt>
                <c:pt idx="582">
                  <c:v>848.5</c:v>
                </c:pt>
                <c:pt idx="583">
                  <c:v>848.5</c:v>
                </c:pt>
                <c:pt idx="584">
                  <c:v>864</c:v>
                </c:pt>
                <c:pt idx="585">
                  <c:v>1007.5</c:v>
                </c:pt>
                <c:pt idx="586">
                  <c:v>1028.5</c:v>
                </c:pt>
                <c:pt idx="587">
                  <c:v>1028</c:v>
                </c:pt>
                <c:pt idx="588">
                  <c:v>777</c:v>
                </c:pt>
                <c:pt idx="589">
                  <c:v>610.5</c:v>
                </c:pt>
                <c:pt idx="590">
                  <c:v>612</c:v>
                </c:pt>
                <c:pt idx="591">
                  <c:v>612</c:v>
                </c:pt>
                <c:pt idx="592">
                  <c:v>608.5</c:v>
                </c:pt>
                <c:pt idx="593">
                  <c:v>610.5</c:v>
                </c:pt>
                <c:pt idx="594">
                  <c:v>609.5</c:v>
                </c:pt>
                <c:pt idx="595">
                  <c:v>609.5</c:v>
                </c:pt>
                <c:pt idx="596">
                  <c:v>610</c:v>
                </c:pt>
                <c:pt idx="597">
                  <c:v>610</c:v>
                </c:pt>
                <c:pt idx="598">
                  <c:v>610</c:v>
                </c:pt>
                <c:pt idx="599">
                  <c:v>610</c:v>
                </c:pt>
                <c:pt idx="600">
                  <c:v>608</c:v>
                </c:pt>
                <c:pt idx="601">
                  <c:v>610.5</c:v>
                </c:pt>
                <c:pt idx="602">
                  <c:v>609</c:v>
                </c:pt>
                <c:pt idx="603">
                  <c:v>607.5</c:v>
                </c:pt>
                <c:pt idx="604">
                  <c:v>609</c:v>
                </c:pt>
                <c:pt idx="605">
                  <c:v>610</c:v>
                </c:pt>
                <c:pt idx="606">
                  <c:v>606.5</c:v>
                </c:pt>
                <c:pt idx="607">
                  <c:v>606</c:v>
                </c:pt>
                <c:pt idx="608">
                  <c:v>606</c:v>
                </c:pt>
                <c:pt idx="609">
                  <c:v>605</c:v>
                </c:pt>
                <c:pt idx="610">
                  <c:v>607</c:v>
                </c:pt>
                <c:pt idx="611">
                  <c:v>608.5</c:v>
                </c:pt>
                <c:pt idx="612">
                  <c:v>611.5</c:v>
                </c:pt>
                <c:pt idx="613">
                  <c:v>610.5</c:v>
                </c:pt>
                <c:pt idx="614">
                  <c:v>610.5</c:v>
                </c:pt>
                <c:pt idx="615">
                  <c:v>611.5</c:v>
                </c:pt>
                <c:pt idx="616">
                  <c:v>611</c:v>
                </c:pt>
                <c:pt idx="617">
                  <c:v>610</c:v>
                </c:pt>
                <c:pt idx="618">
                  <c:v>610.5</c:v>
                </c:pt>
                <c:pt idx="619">
                  <c:v>611</c:v>
                </c:pt>
                <c:pt idx="620">
                  <c:v>609.5</c:v>
                </c:pt>
                <c:pt idx="621">
                  <c:v>610.5</c:v>
                </c:pt>
                <c:pt idx="622">
                  <c:v>611.5</c:v>
                </c:pt>
                <c:pt idx="623">
                  <c:v>610</c:v>
                </c:pt>
                <c:pt idx="624">
                  <c:v>610</c:v>
                </c:pt>
                <c:pt idx="625">
                  <c:v>610.5</c:v>
                </c:pt>
                <c:pt idx="626">
                  <c:v>610.5</c:v>
                </c:pt>
                <c:pt idx="627">
                  <c:v>610</c:v>
                </c:pt>
                <c:pt idx="628">
                  <c:v>610</c:v>
                </c:pt>
                <c:pt idx="629">
                  <c:v>610</c:v>
                </c:pt>
                <c:pt idx="630">
                  <c:v>610</c:v>
                </c:pt>
                <c:pt idx="631">
                  <c:v>676.5</c:v>
                </c:pt>
                <c:pt idx="632">
                  <c:v>681.5</c:v>
                </c:pt>
                <c:pt idx="633">
                  <c:v>682.5</c:v>
                </c:pt>
                <c:pt idx="634">
                  <c:v>682.5</c:v>
                </c:pt>
                <c:pt idx="635">
                  <c:v>681</c:v>
                </c:pt>
                <c:pt idx="636">
                  <c:v>683.5</c:v>
                </c:pt>
                <c:pt idx="637">
                  <c:v>683.5</c:v>
                </c:pt>
                <c:pt idx="638">
                  <c:v>684</c:v>
                </c:pt>
                <c:pt idx="639">
                  <c:v>685</c:v>
                </c:pt>
                <c:pt idx="640">
                  <c:v>686</c:v>
                </c:pt>
                <c:pt idx="641">
                  <c:v>685.5</c:v>
                </c:pt>
                <c:pt idx="642">
                  <c:v>685.5</c:v>
                </c:pt>
                <c:pt idx="643">
                  <c:v>671.5</c:v>
                </c:pt>
                <c:pt idx="644">
                  <c:v>636</c:v>
                </c:pt>
                <c:pt idx="645">
                  <c:v>613</c:v>
                </c:pt>
                <c:pt idx="646">
                  <c:v>612</c:v>
                </c:pt>
                <c:pt idx="647">
                  <c:v>612.5</c:v>
                </c:pt>
                <c:pt idx="648">
                  <c:v>611</c:v>
                </c:pt>
                <c:pt idx="649">
                  <c:v>610</c:v>
                </c:pt>
                <c:pt idx="650">
                  <c:v>604.5</c:v>
                </c:pt>
                <c:pt idx="651">
                  <c:v>605.5</c:v>
                </c:pt>
                <c:pt idx="652">
                  <c:v>624</c:v>
                </c:pt>
                <c:pt idx="653">
                  <c:v>674.5</c:v>
                </c:pt>
                <c:pt idx="654">
                  <c:v>753.5</c:v>
                </c:pt>
                <c:pt idx="655">
                  <c:v>1040</c:v>
                </c:pt>
                <c:pt idx="656">
                  <c:v>1398.5</c:v>
                </c:pt>
                <c:pt idx="657">
                  <c:v>1472.5</c:v>
                </c:pt>
                <c:pt idx="658">
                  <c:v>1463</c:v>
                </c:pt>
                <c:pt idx="659">
                  <c:v>1492</c:v>
                </c:pt>
                <c:pt idx="660">
                  <c:v>1448</c:v>
                </c:pt>
                <c:pt idx="661">
                  <c:v>1330.5</c:v>
                </c:pt>
                <c:pt idx="662">
                  <c:v>1284.5</c:v>
                </c:pt>
                <c:pt idx="663">
                  <c:v>1200</c:v>
                </c:pt>
                <c:pt idx="664">
                  <c:v>1391</c:v>
                </c:pt>
                <c:pt idx="665">
                  <c:v>1267.5</c:v>
                </c:pt>
                <c:pt idx="666">
                  <c:v>1064</c:v>
                </c:pt>
                <c:pt idx="667">
                  <c:v>1014.5</c:v>
                </c:pt>
                <c:pt idx="668">
                  <c:v>1003.5</c:v>
                </c:pt>
                <c:pt idx="669">
                  <c:v>1004.5</c:v>
                </c:pt>
                <c:pt idx="670">
                  <c:v>961</c:v>
                </c:pt>
                <c:pt idx="671">
                  <c:v>961.5</c:v>
                </c:pt>
                <c:pt idx="672">
                  <c:v>955.5</c:v>
                </c:pt>
                <c:pt idx="673">
                  <c:v>672.5</c:v>
                </c:pt>
                <c:pt idx="674">
                  <c:v>614.5</c:v>
                </c:pt>
                <c:pt idx="675">
                  <c:v>615</c:v>
                </c:pt>
                <c:pt idx="676">
                  <c:v>643</c:v>
                </c:pt>
                <c:pt idx="677">
                  <c:v>798</c:v>
                </c:pt>
                <c:pt idx="678">
                  <c:v>982.5</c:v>
                </c:pt>
                <c:pt idx="679">
                  <c:v>1264</c:v>
                </c:pt>
                <c:pt idx="680">
                  <c:v>1640.5</c:v>
                </c:pt>
                <c:pt idx="681">
                  <c:v>1766</c:v>
                </c:pt>
                <c:pt idx="682">
                  <c:v>1943.5</c:v>
                </c:pt>
                <c:pt idx="683">
                  <c:v>2029.5</c:v>
                </c:pt>
                <c:pt idx="684">
                  <c:v>2065</c:v>
                </c:pt>
                <c:pt idx="685">
                  <c:v>2114.5</c:v>
                </c:pt>
                <c:pt idx="686">
                  <c:v>2025.5</c:v>
                </c:pt>
                <c:pt idx="687">
                  <c:v>1268</c:v>
                </c:pt>
                <c:pt idx="688">
                  <c:v>1235.5</c:v>
                </c:pt>
                <c:pt idx="689">
                  <c:v>1225.5</c:v>
                </c:pt>
                <c:pt idx="690">
                  <c:v>1356</c:v>
                </c:pt>
                <c:pt idx="691">
                  <c:v>1475</c:v>
                </c:pt>
                <c:pt idx="692">
                  <c:v>1288.5</c:v>
                </c:pt>
                <c:pt idx="693">
                  <c:v>694</c:v>
                </c:pt>
                <c:pt idx="694">
                  <c:v>630</c:v>
                </c:pt>
                <c:pt idx="695">
                  <c:v>607</c:v>
                </c:pt>
                <c:pt idx="696">
                  <c:v>608</c:v>
                </c:pt>
                <c:pt idx="697">
                  <c:v>606</c:v>
                </c:pt>
                <c:pt idx="698">
                  <c:v>608.5</c:v>
                </c:pt>
                <c:pt idx="699">
                  <c:v>607</c:v>
                </c:pt>
                <c:pt idx="700">
                  <c:v>607.5</c:v>
                </c:pt>
                <c:pt idx="701">
                  <c:v>607.5</c:v>
                </c:pt>
                <c:pt idx="702">
                  <c:v>611.5</c:v>
                </c:pt>
                <c:pt idx="703">
                  <c:v>612.5</c:v>
                </c:pt>
                <c:pt idx="704">
                  <c:v>674.5</c:v>
                </c:pt>
                <c:pt idx="705">
                  <c:v>727.5</c:v>
                </c:pt>
                <c:pt idx="706">
                  <c:v>737</c:v>
                </c:pt>
                <c:pt idx="707">
                  <c:v>764</c:v>
                </c:pt>
                <c:pt idx="708">
                  <c:v>757.5</c:v>
                </c:pt>
                <c:pt idx="709">
                  <c:v>748</c:v>
                </c:pt>
                <c:pt idx="710">
                  <c:v>754.5</c:v>
                </c:pt>
                <c:pt idx="711">
                  <c:v>746</c:v>
                </c:pt>
                <c:pt idx="712">
                  <c:v>768</c:v>
                </c:pt>
                <c:pt idx="713">
                  <c:v>819.5</c:v>
                </c:pt>
                <c:pt idx="714">
                  <c:v>1018</c:v>
                </c:pt>
                <c:pt idx="715">
                  <c:v>1067.5</c:v>
                </c:pt>
                <c:pt idx="716">
                  <c:v>1057</c:v>
                </c:pt>
                <c:pt idx="717">
                  <c:v>1058.5</c:v>
                </c:pt>
                <c:pt idx="718">
                  <c:v>1058.5</c:v>
                </c:pt>
                <c:pt idx="719">
                  <c:v>1042.5</c:v>
                </c:pt>
                <c:pt idx="720">
                  <c:v>848.5</c:v>
                </c:pt>
                <c:pt idx="721">
                  <c:v>608.5</c:v>
                </c:pt>
                <c:pt idx="722">
                  <c:v>609.5</c:v>
                </c:pt>
                <c:pt idx="723">
                  <c:v>607.5</c:v>
                </c:pt>
                <c:pt idx="724">
                  <c:v>605.5</c:v>
                </c:pt>
                <c:pt idx="725">
                  <c:v>779</c:v>
                </c:pt>
                <c:pt idx="726">
                  <c:v>932.5</c:v>
                </c:pt>
                <c:pt idx="727">
                  <c:v>1546.5</c:v>
                </c:pt>
                <c:pt idx="728">
                  <c:v>1924</c:v>
                </c:pt>
                <c:pt idx="729">
                  <c:v>1788</c:v>
                </c:pt>
                <c:pt idx="730">
                  <c:v>1822</c:v>
                </c:pt>
                <c:pt idx="731">
                  <c:v>1819.5</c:v>
                </c:pt>
                <c:pt idx="732">
                  <c:v>1693.5</c:v>
                </c:pt>
                <c:pt idx="733">
                  <c:v>1626.5</c:v>
                </c:pt>
                <c:pt idx="734">
                  <c:v>1456.5</c:v>
                </c:pt>
                <c:pt idx="735">
                  <c:v>1295</c:v>
                </c:pt>
                <c:pt idx="736">
                  <c:v>1110</c:v>
                </c:pt>
                <c:pt idx="737">
                  <c:v>1112.5</c:v>
                </c:pt>
                <c:pt idx="738">
                  <c:v>683</c:v>
                </c:pt>
                <c:pt idx="739">
                  <c:v>609.5</c:v>
                </c:pt>
                <c:pt idx="740">
                  <c:v>610.5</c:v>
                </c:pt>
                <c:pt idx="741">
                  <c:v>611</c:v>
                </c:pt>
                <c:pt idx="742">
                  <c:v>612.5</c:v>
                </c:pt>
                <c:pt idx="743">
                  <c:v>612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O$10:$AO$753</c:f>
              <c:numCache>
                <c:formatCode>0.0</c:formatCode>
                <c:ptCount val="744"/>
                <c:pt idx="0">
                  <c:v>849.72782258064501</c:v>
                </c:pt>
                <c:pt idx="1">
                  <c:v>849.72782258064501</c:v>
                </c:pt>
                <c:pt idx="2">
                  <c:v>849.72782258064501</c:v>
                </c:pt>
                <c:pt idx="3">
                  <c:v>849.72782258064501</c:v>
                </c:pt>
                <c:pt idx="4">
                  <c:v>849.72782258064501</c:v>
                </c:pt>
                <c:pt idx="5">
                  <c:v>849.72782258064501</c:v>
                </c:pt>
                <c:pt idx="6">
                  <c:v>849.72782258064501</c:v>
                </c:pt>
                <c:pt idx="7">
                  <c:v>849.72782258064501</c:v>
                </c:pt>
                <c:pt idx="8">
                  <c:v>849.72782258064501</c:v>
                </c:pt>
                <c:pt idx="9">
                  <c:v>849.72782258064501</c:v>
                </c:pt>
                <c:pt idx="10">
                  <c:v>849.72782258064501</c:v>
                </c:pt>
                <c:pt idx="11">
                  <c:v>849.72782258064501</c:v>
                </c:pt>
                <c:pt idx="12">
                  <c:v>849.72782258064501</c:v>
                </c:pt>
                <c:pt idx="13">
                  <c:v>849.72782258064501</c:v>
                </c:pt>
                <c:pt idx="14">
                  <c:v>849.72782258064501</c:v>
                </c:pt>
                <c:pt idx="15">
                  <c:v>849.72782258064501</c:v>
                </c:pt>
                <c:pt idx="16">
                  <c:v>849.72782258064501</c:v>
                </c:pt>
                <c:pt idx="17">
                  <c:v>849.72782258064501</c:v>
                </c:pt>
                <c:pt idx="18">
                  <c:v>849.72782258064501</c:v>
                </c:pt>
                <c:pt idx="19">
                  <c:v>849.72782258064501</c:v>
                </c:pt>
                <c:pt idx="20">
                  <c:v>849.72782258064501</c:v>
                </c:pt>
                <c:pt idx="21">
                  <c:v>849.72782258064501</c:v>
                </c:pt>
                <c:pt idx="22">
                  <c:v>849.72782258064501</c:v>
                </c:pt>
                <c:pt idx="23">
                  <c:v>849.72782258064501</c:v>
                </c:pt>
                <c:pt idx="24">
                  <c:v>849.72782258064501</c:v>
                </c:pt>
                <c:pt idx="25">
                  <c:v>849.72782258064501</c:v>
                </c:pt>
                <c:pt idx="26">
                  <c:v>849.72782258064501</c:v>
                </c:pt>
                <c:pt idx="27">
                  <c:v>849.72782258064501</c:v>
                </c:pt>
                <c:pt idx="28">
                  <c:v>849.72782258064501</c:v>
                </c:pt>
                <c:pt idx="29">
                  <c:v>849.72782258064501</c:v>
                </c:pt>
                <c:pt idx="30">
                  <c:v>849.72782258064501</c:v>
                </c:pt>
                <c:pt idx="31">
                  <c:v>849.72782258064501</c:v>
                </c:pt>
                <c:pt idx="32">
                  <c:v>849.72782258064501</c:v>
                </c:pt>
                <c:pt idx="33">
                  <c:v>849.72782258064501</c:v>
                </c:pt>
                <c:pt idx="34">
                  <c:v>849.72782258064501</c:v>
                </c:pt>
                <c:pt idx="35">
                  <c:v>849.72782258064501</c:v>
                </c:pt>
                <c:pt idx="36">
                  <c:v>849.72782258064501</c:v>
                </c:pt>
                <c:pt idx="37">
                  <c:v>849.72782258064501</c:v>
                </c:pt>
                <c:pt idx="38">
                  <c:v>849.72782258064501</c:v>
                </c:pt>
                <c:pt idx="39">
                  <c:v>849.72782258064501</c:v>
                </c:pt>
                <c:pt idx="40">
                  <c:v>849.72782258064501</c:v>
                </c:pt>
                <c:pt idx="41">
                  <c:v>849.72782258064501</c:v>
                </c:pt>
                <c:pt idx="42">
                  <c:v>849.72782258064501</c:v>
                </c:pt>
                <c:pt idx="43">
                  <c:v>849.72782258064501</c:v>
                </c:pt>
                <c:pt idx="44">
                  <c:v>849.72782258064501</c:v>
                </c:pt>
                <c:pt idx="45">
                  <c:v>849.72782258064501</c:v>
                </c:pt>
                <c:pt idx="46">
                  <c:v>849.72782258064501</c:v>
                </c:pt>
                <c:pt idx="47">
                  <c:v>849.72782258064501</c:v>
                </c:pt>
                <c:pt idx="48">
                  <c:v>849.72782258064501</c:v>
                </c:pt>
                <c:pt idx="49">
                  <c:v>849.72782258064501</c:v>
                </c:pt>
                <c:pt idx="50">
                  <c:v>849.72782258064501</c:v>
                </c:pt>
                <c:pt idx="51">
                  <c:v>849.72782258064501</c:v>
                </c:pt>
                <c:pt idx="52">
                  <c:v>849.72782258064501</c:v>
                </c:pt>
                <c:pt idx="53">
                  <c:v>849.72782258064501</c:v>
                </c:pt>
                <c:pt idx="54">
                  <c:v>849.72782258064501</c:v>
                </c:pt>
                <c:pt idx="55">
                  <c:v>849.72782258064501</c:v>
                </c:pt>
                <c:pt idx="56">
                  <c:v>849.72782258064501</c:v>
                </c:pt>
                <c:pt idx="57">
                  <c:v>849.72782258064501</c:v>
                </c:pt>
                <c:pt idx="58">
                  <c:v>849.72782258064501</c:v>
                </c:pt>
                <c:pt idx="59">
                  <c:v>849.72782258064501</c:v>
                </c:pt>
                <c:pt idx="60">
                  <c:v>849.72782258064501</c:v>
                </c:pt>
                <c:pt idx="61">
                  <c:v>849.72782258064501</c:v>
                </c:pt>
                <c:pt idx="62">
                  <c:v>849.72782258064501</c:v>
                </c:pt>
                <c:pt idx="63">
                  <c:v>849.72782258064501</c:v>
                </c:pt>
                <c:pt idx="64">
                  <c:v>849.72782258064501</c:v>
                </c:pt>
                <c:pt idx="65">
                  <c:v>849.72782258064501</c:v>
                </c:pt>
                <c:pt idx="66">
                  <c:v>849.72782258064501</c:v>
                </c:pt>
                <c:pt idx="67">
                  <c:v>849.72782258064501</c:v>
                </c:pt>
                <c:pt idx="68">
                  <c:v>849.72782258064501</c:v>
                </c:pt>
                <c:pt idx="69">
                  <c:v>849.72782258064501</c:v>
                </c:pt>
                <c:pt idx="70">
                  <c:v>849.72782258064501</c:v>
                </c:pt>
                <c:pt idx="71">
                  <c:v>849.72782258064501</c:v>
                </c:pt>
                <c:pt idx="72">
                  <c:v>849.72782258064501</c:v>
                </c:pt>
                <c:pt idx="73">
                  <c:v>849.72782258064501</c:v>
                </c:pt>
                <c:pt idx="74">
                  <c:v>849.72782258064501</c:v>
                </c:pt>
                <c:pt idx="75">
                  <c:v>849.72782258064501</c:v>
                </c:pt>
                <c:pt idx="76">
                  <c:v>849.72782258064501</c:v>
                </c:pt>
                <c:pt idx="77">
                  <c:v>849.72782258064501</c:v>
                </c:pt>
                <c:pt idx="78">
                  <c:v>849.72782258064501</c:v>
                </c:pt>
                <c:pt idx="79">
                  <c:v>849.72782258064501</c:v>
                </c:pt>
                <c:pt idx="80">
                  <c:v>849.72782258064501</c:v>
                </c:pt>
                <c:pt idx="81">
                  <c:v>849.72782258064501</c:v>
                </c:pt>
                <c:pt idx="82">
                  <c:v>849.72782258064501</c:v>
                </c:pt>
                <c:pt idx="83">
                  <c:v>849.72782258064501</c:v>
                </c:pt>
                <c:pt idx="84">
                  <c:v>849.72782258064501</c:v>
                </c:pt>
                <c:pt idx="85">
                  <c:v>849.72782258064501</c:v>
                </c:pt>
                <c:pt idx="86">
                  <c:v>849.72782258064501</c:v>
                </c:pt>
                <c:pt idx="87">
                  <c:v>849.72782258064501</c:v>
                </c:pt>
                <c:pt idx="88">
                  <c:v>849.72782258064501</c:v>
                </c:pt>
                <c:pt idx="89">
                  <c:v>849.72782258064501</c:v>
                </c:pt>
                <c:pt idx="90">
                  <c:v>849.72782258064501</c:v>
                </c:pt>
                <c:pt idx="91">
                  <c:v>849.72782258064501</c:v>
                </c:pt>
                <c:pt idx="92">
                  <c:v>849.72782258064501</c:v>
                </c:pt>
                <c:pt idx="93">
                  <c:v>849.72782258064501</c:v>
                </c:pt>
                <c:pt idx="94">
                  <c:v>849.72782258064501</c:v>
                </c:pt>
                <c:pt idx="95">
                  <c:v>849.72782258064501</c:v>
                </c:pt>
                <c:pt idx="96">
                  <c:v>849.72782258064501</c:v>
                </c:pt>
                <c:pt idx="97">
                  <c:v>849.72782258064501</c:v>
                </c:pt>
                <c:pt idx="98">
                  <c:v>849.72782258064501</c:v>
                </c:pt>
                <c:pt idx="99">
                  <c:v>849.72782258064501</c:v>
                </c:pt>
                <c:pt idx="100">
                  <c:v>849.72782258064501</c:v>
                </c:pt>
                <c:pt idx="101">
                  <c:v>849.72782258064501</c:v>
                </c:pt>
                <c:pt idx="102">
                  <c:v>849.72782258064501</c:v>
                </c:pt>
                <c:pt idx="103">
                  <c:v>849.72782258064501</c:v>
                </c:pt>
                <c:pt idx="104">
                  <c:v>849.72782258064501</c:v>
                </c:pt>
                <c:pt idx="105">
                  <c:v>849.72782258064501</c:v>
                </c:pt>
                <c:pt idx="106">
                  <c:v>849.72782258064501</c:v>
                </c:pt>
                <c:pt idx="107">
                  <c:v>849.72782258064501</c:v>
                </c:pt>
                <c:pt idx="108">
                  <c:v>849.72782258064501</c:v>
                </c:pt>
                <c:pt idx="109">
                  <c:v>849.72782258064501</c:v>
                </c:pt>
                <c:pt idx="110">
                  <c:v>849.72782258064501</c:v>
                </c:pt>
                <c:pt idx="111">
                  <c:v>849.72782258064501</c:v>
                </c:pt>
                <c:pt idx="112">
                  <c:v>849.72782258064501</c:v>
                </c:pt>
                <c:pt idx="113">
                  <c:v>849.72782258064501</c:v>
                </c:pt>
                <c:pt idx="114">
                  <c:v>849.72782258064501</c:v>
                </c:pt>
                <c:pt idx="115">
                  <c:v>849.72782258064501</c:v>
                </c:pt>
                <c:pt idx="116">
                  <c:v>849.72782258064501</c:v>
                </c:pt>
                <c:pt idx="117">
                  <c:v>849.72782258064501</c:v>
                </c:pt>
                <c:pt idx="118">
                  <c:v>849.72782258064501</c:v>
                </c:pt>
                <c:pt idx="119">
                  <c:v>849.72782258064501</c:v>
                </c:pt>
                <c:pt idx="120">
                  <c:v>849.72782258064501</c:v>
                </c:pt>
                <c:pt idx="121">
                  <c:v>849.72782258064501</c:v>
                </c:pt>
                <c:pt idx="122">
                  <c:v>849.72782258064501</c:v>
                </c:pt>
                <c:pt idx="123">
                  <c:v>849.72782258064501</c:v>
                </c:pt>
                <c:pt idx="124">
                  <c:v>849.72782258064501</c:v>
                </c:pt>
                <c:pt idx="125">
                  <c:v>849.72782258064501</c:v>
                </c:pt>
                <c:pt idx="126">
                  <c:v>849.72782258064501</c:v>
                </c:pt>
                <c:pt idx="127">
                  <c:v>849.72782258064501</c:v>
                </c:pt>
                <c:pt idx="128">
                  <c:v>849.72782258064501</c:v>
                </c:pt>
                <c:pt idx="129">
                  <c:v>849.72782258064501</c:v>
                </c:pt>
                <c:pt idx="130">
                  <c:v>849.72782258064501</c:v>
                </c:pt>
                <c:pt idx="131">
                  <c:v>849.72782258064501</c:v>
                </c:pt>
                <c:pt idx="132">
                  <c:v>849.72782258064501</c:v>
                </c:pt>
                <c:pt idx="133">
                  <c:v>849.72782258064501</c:v>
                </c:pt>
                <c:pt idx="134">
                  <c:v>849.72782258064501</c:v>
                </c:pt>
                <c:pt idx="135">
                  <c:v>849.72782258064501</c:v>
                </c:pt>
                <c:pt idx="136">
                  <c:v>849.72782258064501</c:v>
                </c:pt>
                <c:pt idx="137">
                  <c:v>849.72782258064501</c:v>
                </c:pt>
                <c:pt idx="138">
                  <c:v>849.72782258064501</c:v>
                </c:pt>
                <c:pt idx="139">
                  <c:v>849.72782258064501</c:v>
                </c:pt>
                <c:pt idx="140">
                  <c:v>849.72782258064501</c:v>
                </c:pt>
                <c:pt idx="141">
                  <c:v>849.72782258064501</c:v>
                </c:pt>
                <c:pt idx="142">
                  <c:v>849.72782258064501</c:v>
                </c:pt>
                <c:pt idx="143">
                  <c:v>849.72782258064501</c:v>
                </c:pt>
                <c:pt idx="144">
                  <c:v>849.72782258064501</c:v>
                </c:pt>
                <c:pt idx="145">
                  <c:v>849.72782258064501</c:v>
                </c:pt>
                <c:pt idx="146">
                  <c:v>849.72782258064501</c:v>
                </c:pt>
                <c:pt idx="147">
                  <c:v>849.72782258064501</c:v>
                </c:pt>
                <c:pt idx="148">
                  <c:v>849.72782258064501</c:v>
                </c:pt>
                <c:pt idx="149">
                  <c:v>849.72782258064501</c:v>
                </c:pt>
                <c:pt idx="150">
                  <c:v>849.72782258064501</c:v>
                </c:pt>
                <c:pt idx="151">
                  <c:v>849.72782258064501</c:v>
                </c:pt>
                <c:pt idx="152">
                  <c:v>849.72782258064501</c:v>
                </c:pt>
                <c:pt idx="153">
                  <c:v>849.72782258064501</c:v>
                </c:pt>
                <c:pt idx="154">
                  <c:v>849.72782258064501</c:v>
                </c:pt>
                <c:pt idx="155">
                  <c:v>849.72782258064501</c:v>
                </c:pt>
                <c:pt idx="156">
                  <c:v>849.72782258064501</c:v>
                </c:pt>
                <c:pt idx="157">
                  <c:v>849.72782258064501</c:v>
                </c:pt>
                <c:pt idx="158">
                  <c:v>849.72782258064501</c:v>
                </c:pt>
                <c:pt idx="159">
                  <c:v>849.72782258064501</c:v>
                </c:pt>
                <c:pt idx="160">
                  <c:v>849.72782258064501</c:v>
                </c:pt>
                <c:pt idx="161">
                  <c:v>849.72782258064501</c:v>
                </c:pt>
                <c:pt idx="162">
                  <c:v>849.72782258064501</c:v>
                </c:pt>
                <c:pt idx="163">
                  <c:v>849.72782258064501</c:v>
                </c:pt>
                <c:pt idx="164">
                  <c:v>849.72782258064501</c:v>
                </c:pt>
                <c:pt idx="165">
                  <c:v>849.72782258064501</c:v>
                </c:pt>
                <c:pt idx="166">
                  <c:v>849.72782258064501</c:v>
                </c:pt>
                <c:pt idx="167">
                  <c:v>849.72782258064501</c:v>
                </c:pt>
                <c:pt idx="168">
                  <c:v>849.72782258064501</c:v>
                </c:pt>
                <c:pt idx="169">
                  <c:v>849.72782258064501</c:v>
                </c:pt>
                <c:pt idx="170">
                  <c:v>849.72782258064501</c:v>
                </c:pt>
                <c:pt idx="171">
                  <c:v>849.72782258064501</c:v>
                </c:pt>
                <c:pt idx="172">
                  <c:v>849.72782258064501</c:v>
                </c:pt>
                <c:pt idx="173">
                  <c:v>849.72782258064501</c:v>
                </c:pt>
                <c:pt idx="174">
                  <c:v>849.72782258064501</c:v>
                </c:pt>
                <c:pt idx="175">
                  <c:v>849.72782258064501</c:v>
                </c:pt>
                <c:pt idx="176">
                  <c:v>849.72782258064501</c:v>
                </c:pt>
                <c:pt idx="177">
                  <c:v>849.72782258064501</c:v>
                </c:pt>
                <c:pt idx="178">
                  <c:v>849.72782258064501</c:v>
                </c:pt>
                <c:pt idx="179">
                  <c:v>849.72782258064501</c:v>
                </c:pt>
                <c:pt idx="180">
                  <c:v>849.72782258064501</c:v>
                </c:pt>
                <c:pt idx="181">
                  <c:v>849.72782258064501</c:v>
                </c:pt>
                <c:pt idx="182">
                  <c:v>849.72782258064501</c:v>
                </c:pt>
                <c:pt idx="183">
                  <c:v>849.72782258064501</c:v>
                </c:pt>
                <c:pt idx="184">
                  <c:v>849.72782258064501</c:v>
                </c:pt>
                <c:pt idx="185">
                  <c:v>849.72782258064501</c:v>
                </c:pt>
                <c:pt idx="186">
                  <c:v>849.72782258064501</c:v>
                </c:pt>
                <c:pt idx="187">
                  <c:v>849.72782258064501</c:v>
                </c:pt>
                <c:pt idx="188">
                  <c:v>849.72782258064501</c:v>
                </c:pt>
                <c:pt idx="189">
                  <c:v>849.72782258064501</c:v>
                </c:pt>
                <c:pt idx="190">
                  <c:v>849.72782258064501</c:v>
                </c:pt>
                <c:pt idx="191">
                  <c:v>849.72782258064501</c:v>
                </c:pt>
                <c:pt idx="192">
                  <c:v>849.72782258064501</c:v>
                </c:pt>
                <c:pt idx="193">
                  <c:v>849.72782258064501</c:v>
                </c:pt>
                <c:pt idx="194">
                  <c:v>849.72782258064501</c:v>
                </c:pt>
                <c:pt idx="195">
                  <c:v>849.72782258064501</c:v>
                </c:pt>
                <c:pt idx="196">
                  <c:v>849.72782258064501</c:v>
                </c:pt>
                <c:pt idx="197">
                  <c:v>849.72782258064501</c:v>
                </c:pt>
                <c:pt idx="198">
                  <c:v>849.72782258064501</c:v>
                </c:pt>
                <c:pt idx="199">
                  <c:v>849.72782258064501</c:v>
                </c:pt>
                <c:pt idx="200">
                  <c:v>849.72782258064501</c:v>
                </c:pt>
                <c:pt idx="201">
                  <c:v>849.72782258064501</c:v>
                </c:pt>
                <c:pt idx="202">
                  <c:v>849.72782258064501</c:v>
                </c:pt>
                <c:pt idx="203">
                  <c:v>849.72782258064501</c:v>
                </c:pt>
                <c:pt idx="204">
                  <c:v>849.72782258064501</c:v>
                </c:pt>
                <c:pt idx="205">
                  <c:v>849.72782258064501</c:v>
                </c:pt>
                <c:pt idx="206">
                  <c:v>849.72782258064501</c:v>
                </c:pt>
                <c:pt idx="207">
                  <c:v>849.72782258064501</c:v>
                </c:pt>
                <c:pt idx="208">
                  <c:v>849.72782258064501</c:v>
                </c:pt>
                <c:pt idx="209">
                  <c:v>849.72782258064501</c:v>
                </c:pt>
                <c:pt idx="210">
                  <c:v>849.72782258064501</c:v>
                </c:pt>
                <c:pt idx="211">
                  <c:v>849.72782258064501</c:v>
                </c:pt>
                <c:pt idx="212">
                  <c:v>849.72782258064501</c:v>
                </c:pt>
                <c:pt idx="213">
                  <c:v>849.72782258064501</c:v>
                </c:pt>
                <c:pt idx="214">
                  <c:v>849.72782258064501</c:v>
                </c:pt>
                <c:pt idx="215">
                  <c:v>849.72782258064501</c:v>
                </c:pt>
                <c:pt idx="216">
                  <c:v>849.72782258064501</c:v>
                </c:pt>
                <c:pt idx="217">
                  <c:v>849.72782258064501</c:v>
                </c:pt>
                <c:pt idx="218">
                  <c:v>849.72782258064501</c:v>
                </c:pt>
                <c:pt idx="219">
                  <c:v>849.72782258064501</c:v>
                </c:pt>
                <c:pt idx="220">
                  <c:v>849.72782258064501</c:v>
                </c:pt>
                <c:pt idx="221">
                  <c:v>849.72782258064501</c:v>
                </c:pt>
                <c:pt idx="222">
                  <c:v>849.72782258064501</c:v>
                </c:pt>
                <c:pt idx="223">
                  <c:v>849.72782258064501</c:v>
                </c:pt>
                <c:pt idx="224">
                  <c:v>849.72782258064501</c:v>
                </c:pt>
                <c:pt idx="225">
                  <c:v>849.72782258064501</c:v>
                </c:pt>
                <c:pt idx="226">
                  <c:v>849.72782258064501</c:v>
                </c:pt>
                <c:pt idx="227">
                  <c:v>849.72782258064501</c:v>
                </c:pt>
                <c:pt idx="228">
                  <c:v>849.72782258064501</c:v>
                </c:pt>
                <c:pt idx="229">
                  <c:v>849.72782258064501</c:v>
                </c:pt>
                <c:pt idx="230">
                  <c:v>849.72782258064501</c:v>
                </c:pt>
                <c:pt idx="231">
                  <c:v>849.72782258064501</c:v>
                </c:pt>
                <c:pt idx="232">
                  <c:v>849.72782258064501</c:v>
                </c:pt>
                <c:pt idx="233">
                  <c:v>849.72782258064501</c:v>
                </c:pt>
                <c:pt idx="234">
                  <c:v>849.72782258064501</c:v>
                </c:pt>
                <c:pt idx="235">
                  <c:v>849.72782258064501</c:v>
                </c:pt>
                <c:pt idx="236">
                  <c:v>849.72782258064501</c:v>
                </c:pt>
                <c:pt idx="237">
                  <c:v>849.72782258064501</c:v>
                </c:pt>
                <c:pt idx="238">
                  <c:v>849.72782258064501</c:v>
                </c:pt>
                <c:pt idx="239">
                  <c:v>849.72782258064501</c:v>
                </c:pt>
                <c:pt idx="240">
                  <c:v>849.72782258064501</c:v>
                </c:pt>
                <c:pt idx="241">
                  <c:v>849.72782258064501</c:v>
                </c:pt>
                <c:pt idx="242">
                  <c:v>849.72782258064501</c:v>
                </c:pt>
                <c:pt idx="243">
                  <c:v>849.72782258064501</c:v>
                </c:pt>
                <c:pt idx="244">
                  <c:v>849.72782258064501</c:v>
                </c:pt>
                <c:pt idx="245">
                  <c:v>849.72782258064501</c:v>
                </c:pt>
                <c:pt idx="246">
                  <c:v>849.72782258064501</c:v>
                </c:pt>
                <c:pt idx="247">
                  <c:v>849.72782258064501</c:v>
                </c:pt>
                <c:pt idx="248">
                  <c:v>849.72782258064501</c:v>
                </c:pt>
                <c:pt idx="249">
                  <c:v>849.72782258064501</c:v>
                </c:pt>
                <c:pt idx="250">
                  <c:v>849.72782258064501</c:v>
                </c:pt>
                <c:pt idx="251">
                  <c:v>849.72782258064501</c:v>
                </c:pt>
                <c:pt idx="252">
                  <c:v>849.72782258064501</c:v>
                </c:pt>
                <c:pt idx="253">
                  <c:v>849.72782258064501</c:v>
                </c:pt>
                <c:pt idx="254">
                  <c:v>849.72782258064501</c:v>
                </c:pt>
                <c:pt idx="255">
                  <c:v>849.72782258064501</c:v>
                </c:pt>
                <c:pt idx="256">
                  <c:v>849.72782258064501</c:v>
                </c:pt>
                <c:pt idx="257">
                  <c:v>849.72782258064501</c:v>
                </c:pt>
                <c:pt idx="258">
                  <c:v>849.72782258064501</c:v>
                </c:pt>
                <c:pt idx="259">
                  <c:v>849.72782258064501</c:v>
                </c:pt>
                <c:pt idx="260">
                  <c:v>849.72782258064501</c:v>
                </c:pt>
                <c:pt idx="261">
                  <c:v>849.72782258064501</c:v>
                </c:pt>
                <c:pt idx="262">
                  <c:v>849.72782258064501</c:v>
                </c:pt>
                <c:pt idx="263">
                  <c:v>849.72782258064501</c:v>
                </c:pt>
                <c:pt idx="264">
                  <c:v>849.72782258064501</c:v>
                </c:pt>
                <c:pt idx="265">
                  <c:v>849.72782258064501</c:v>
                </c:pt>
                <c:pt idx="266">
                  <c:v>849.72782258064501</c:v>
                </c:pt>
                <c:pt idx="267">
                  <c:v>849.72782258064501</c:v>
                </c:pt>
                <c:pt idx="268">
                  <c:v>849.72782258064501</c:v>
                </c:pt>
                <c:pt idx="269">
                  <c:v>849.72782258064501</c:v>
                </c:pt>
                <c:pt idx="270">
                  <c:v>849.72782258064501</c:v>
                </c:pt>
                <c:pt idx="271">
                  <c:v>849.72782258064501</c:v>
                </c:pt>
                <c:pt idx="272">
                  <c:v>849.72782258064501</c:v>
                </c:pt>
                <c:pt idx="273">
                  <c:v>849.72782258064501</c:v>
                </c:pt>
                <c:pt idx="274">
                  <c:v>849.72782258064501</c:v>
                </c:pt>
                <c:pt idx="275">
                  <c:v>849.72782258064501</c:v>
                </c:pt>
                <c:pt idx="276">
                  <c:v>849.72782258064501</c:v>
                </c:pt>
                <c:pt idx="277">
                  <c:v>849.72782258064501</c:v>
                </c:pt>
                <c:pt idx="278">
                  <c:v>849.72782258064501</c:v>
                </c:pt>
                <c:pt idx="279">
                  <c:v>849.72782258064501</c:v>
                </c:pt>
                <c:pt idx="280">
                  <c:v>849.72782258064501</c:v>
                </c:pt>
                <c:pt idx="281">
                  <c:v>849.72782258064501</c:v>
                </c:pt>
                <c:pt idx="282">
                  <c:v>849.72782258064501</c:v>
                </c:pt>
                <c:pt idx="283">
                  <c:v>849.72782258064501</c:v>
                </c:pt>
                <c:pt idx="284">
                  <c:v>849.72782258064501</c:v>
                </c:pt>
                <c:pt idx="285">
                  <c:v>849.72782258064501</c:v>
                </c:pt>
                <c:pt idx="286">
                  <c:v>849.72782258064501</c:v>
                </c:pt>
                <c:pt idx="287">
                  <c:v>849.72782258064501</c:v>
                </c:pt>
                <c:pt idx="288">
                  <c:v>849.72782258064501</c:v>
                </c:pt>
                <c:pt idx="289">
                  <c:v>849.72782258064501</c:v>
                </c:pt>
                <c:pt idx="290">
                  <c:v>849.72782258064501</c:v>
                </c:pt>
                <c:pt idx="291">
                  <c:v>849.72782258064501</c:v>
                </c:pt>
                <c:pt idx="292">
                  <c:v>849.72782258064501</c:v>
                </c:pt>
                <c:pt idx="293">
                  <c:v>849.72782258064501</c:v>
                </c:pt>
                <c:pt idx="294">
                  <c:v>849.72782258064501</c:v>
                </c:pt>
                <c:pt idx="295">
                  <c:v>849.72782258064501</c:v>
                </c:pt>
                <c:pt idx="296">
                  <c:v>849.72782258064501</c:v>
                </c:pt>
                <c:pt idx="297">
                  <c:v>849.72782258064501</c:v>
                </c:pt>
                <c:pt idx="298">
                  <c:v>849.72782258064501</c:v>
                </c:pt>
                <c:pt idx="299">
                  <c:v>849.72782258064501</c:v>
                </c:pt>
                <c:pt idx="300">
                  <c:v>849.72782258064501</c:v>
                </c:pt>
                <c:pt idx="301">
                  <c:v>849.72782258064501</c:v>
                </c:pt>
                <c:pt idx="302">
                  <c:v>849.72782258064501</c:v>
                </c:pt>
                <c:pt idx="303">
                  <c:v>849.72782258064501</c:v>
                </c:pt>
                <c:pt idx="304">
                  <c:v>849.72782258064501</c:v>
                </c:pt>
                <c:pt idx="305">
                  <c:v>849.72782258064501</c:v>
                </c:pt>
                <c:pt idx="306">
                  <c:v>849.72782258064501</c:v>
                </c:pt>
                <c:pt idx="307">
                  <c:v>849.72782258064501</c:v>
                </c:pt>
                <c:pt idx="308">
                  <c:v>849.72782258064501</c:v>
                </c:pt>
                <c:pt idx="309">
                  <c:v>849.72782258064501</c:v>
                </c:pt>
                <c:pt idx="310">
                  <c:v>849.72782258064501</c:v>
                </c:pt>
                <c:pt idx="311">
                  <c:v>849.72782258064501</c:v>
                </c:pt>
                <c:pt idx="312">
                  <c:v>849.72782258064501</c:v>
                </c:pt>
                <c:pt idx="313">
                  <c:v>849.72782258064501</c:v>
                </c:pt>
                <c:pt idx="314">
                  <c:v>849.72782258064501</c:v>
                </c:pt>
                <c:pt idx="315">
                  <c:v>849.72782258064501</c:v>
                </c:pt>
                <c:pt idx="316">
                  <c:v>849.72782258064501</c:v>
                </c:pt>
                <c:pt idx="317">
                  <c:v>849.72782258064501</c:v>
                </c:pt>
                <c:pt idx="318">
                  <c:v>849.72782258064501</c:v>
                </c:pt>
                <c:pt idx="319">
                  <c:v>849.72782258064501</c:v>
                </c:pt>
                <c:pt idx="320">
                  <c:v>849.72782258064501</c:v>
                </c:pt>
                <c:pt idx="321">
                  <c:v>849.72782258064501</c:v>
                </c:pt>
                <c:pt idx="322">
                  <c:v>849.72782258064501</c:v>
                </c:pt>
                <c:pt idx="323">
                  <c:v>849.72782258064501</c:v>
                </c:pt>
                <c:pt idx="324">
                  <c:v>849.72782258064501</c:v>
                </c:pt>
                <c:pt idx="325">
                  <c:v>849.72782258064501</c:v>
                </c:pt>
                <c:pt idx="326">
                  <c:v>849.72782258064501</c:v>
                </c:pt>
                <c:pt idx="327">
                  <c:v>849.72782258064501</c:v>
                </c:pt>
                <c:pt idx="328">
                  <c:v>849.72782258064501</c:v>
                </c:pt>
                <c:pt idx="329">
                  <c:v>849.72782258064501</c:v>
                </c:pt>
                <c:pt idx="330">
                  <c:v>849.72782258064501</c:v>
                </c:pt>
                <c:pt idx="331">
                  <c:v>849.72782258064501</c:v>
                </c:pt>
                <c:pt idx="332">
                  <c:v>849.72782258064501</c:v>
                </c:pt>
                <c:pt idx="333">
                  <c:v>849.72782258064501</c:v>
                </c:pt>
                <c:pt idx="334">
                  <c:v>849.72782258064501</c:v>
                </c:pt>
                <c:pt idx="335">
                  <c:v>849.72782258064501</c:v>
                </c:pt>
                <c:pt idx="336">
                  <c:v>849.72782258064501</c:v>
                </c:pt>
                <c:pt idx="337">
                  <c:v>849.72782258064501</c:v>
                </c:pt>
                <c:pt idx="338">
                  <c:v>849.72782258064501</c:v>
                </c:pt>
                <c:pt idx="339">
                  <c:v>849.72782258064501</c:v>
                </c:pt>
                <c:pt idx="340">
                  <c:v>849.72782258064501</c:v>
                </c:pt>
                <c:pt idx="341">
                  <c:v>849.72782258064501</c:v>
                </c:pt>
                <c:pt idx="342">
                  <c:v>849.72782258064501</c:v>
                </c:pt>
                <c:pt idx="343">
                  <c:v>849.72782258064501</c:v>
                </c:pt>
                <c:pt idx="344">
                  <c:v>849.72782258064501</c:v>
                </c:pt>
                <c:pt idx="345">
                  <c:v>849.72782258064501</c:v>
                </c:pt>
                <c:pt idx="346">
                  <c:v>849.72782258064501</c:v>
                </c:pt>
                <c:pt idx="347">
                  <c:v>849.72782258064501</c:v>
                </c:pt>
                <c:pt idx="348">
                  <c:v>849.72782258064501</c:v>
                </c:pt>
                <c:pt idx="349">
                  <c:v>849.72782258064501</c:v>
                </c:pt>
                <c:pt idx="350">
                  <c:v>849.72782258064501</c:v>
                </c:pt>
                <c:pt idx="351">
                  <c:v>849.72782258064501</c:v>
                </c:pt>
                <c:pt idx="352">
                  <c:v>849.72782258064501</c:v>
                </c:pt>
                <c:pt idx="353">
                  <c:v>849.72782258064501</c:v>
                </c:pt>
                <c:pt idx="354">
                  <c:v>849.72782258064501</c:v>
                </c:pt>
                <c:pt idx="355">
                  <c:v>849.72782258064501</c:v>
                </c:pt>
                <c:pt idx="356">
                  <c:v>849.72782258064501</c:v>
                </c:pt>
                <c:pt idx="357">
                  <c:v>849.72782258064501</c:v>
                </c:pt>
                <c:pt idx="358">
                  <c:v>849.72782258064501</c:v>
                </c:pt>
                <c:pt idx="359">
                  <c:v>849.72782258064501</c:v>
                </c:pt>
                <c:pt idx="360">
                  <c:v>849.72782258064501</c:v>
                </c:pt>
                <c:pt idx="361">
                  <c:v>849.72782258064501</c:v>
                </c:pt>
                <c:pt idx="362">
                  <c:v>849.72782258064501</c:v>
                </c:pt>
                <c:pt idx="363">
                  <c:v>849.72782258064501</c:v>
                </c:pt>
                <c:pt idx="364">
                  <c:v>849.72782258064501</c:v>
                </c:pt>
                <c:pt idx="365">
                  <c:v>849.72782258064501</c:v>
                </c:pt>
                <c:pt idx="366">
                  <c:v>849.72782258064501</c:v>
                </c:pt>
                <c:pt idx="367">
                  <c:v>849.72782258064501</c:v>
                </c:pt>
                <c:pt idx="368">
                  <c:v>849.72782258064501</c:v>
                </c:pt>
                <c:pt idx="369">
                  <c:v>849.72782258064501</c:v>
                </c:pt>
                <c:pt idx="370">
                  <c:v>849.72782258064501</c:v>
                </c:pt>
                <c:pt idx="371">
                  <c:v>849.72782258064501</c:v>
                </c:pt>
                <c:pt idx="372">
                  <c:v>849.72782258064501</c:v>
                </c:pt>
                <c:pt idx="373">
                  <c:v>849.72782258064501</c:v>
                </c:pt>
                <c:pt idx="374">
                  <c:v>849.72782258064501</c:v>
                </c:pt>
                <c:pt idx="375">
                  <c:v>849.72782258064501</c:v>
                </c:pt>
                <c:pt idx="376">
                  <c:v>849.72782258064501</c:v>
                </c:pt>
                <c:pt idx="377">
                  <c:v>849.72782258064501</c:v>
                </c:pt>
                <c:pt idx="378">
                  <c:v>849.72782258064501</c:v>
                </c:pt>
                <c:pt idx="379">
                  <c:v>849.72782258064501</c:v>
                </c:pt>
                <c:pt idx="380">
                  <c:v>849.72782258064501</c:v>
                </c:pt>
                <c:pt idx="381">
                  <c:v>849.72782258064501</c:v>
                </c:pt>
                <c:pt idx="382">
                  <c:v>849.72782258064501</c:v>
                </c:pt>
                <c:pt idx="383">
                  <c:v>849.72782258064501</c:v>
                </c:pt>
                <c:pt idx="384">
                  <c:v>849.72782258064501</c:v>
                </c:pt>
                <c:pt idx="385">
                  <c:v>849.72782258064501</c:v>
                </c:pt>
                <c:pt idx="386">
                  <c:v>849.72782258064501</c:v>
                </c:pt>
                <c:pt idx="387">
                  <c:v>849.72782258064501</c:v>
                </c:pt>
                <c:pt idx="388">
                  <c:v>849.72782258064501</c:v>
                </c:pt>
                <c:pt idx="389">
                  <c:v>849.72782258064501</c:v>
                </c:pt>
                <c:pt idx="390">
                  <c:v>849.72782258064501</c:v>
                </c:pt>
                <c:pt idx="391">
                  <c:v>849.72782258064501</c:v>
                </c:pt>
                <c:pt idx="392">
                  <c:v>849.72782258064501</c:v>
                </c:pt>
                <c:pt idx="393">
                  <c:v>849.72782258064501</c:v>
                </c:pt>
                <c:pt idx="394">
                  <c:v>849.72782258064501</c:v>
                </c:pt>
                <c:pt idx="395">
                  <c:v>849.72782258064501</c:v>
                </c:pt>
                <c:pt idx="396">
                  <c:v>849.72782258064501</c:v>
                </c:pt>
                <c:pt idx="397">
                  <c:v>849.72782258064501</c:v>
                </c:pt>
                <c:pt idx="398">
                  <c:v>849.72782258064501</c:v>
                </c:pt>
                <c:pt idx="399">
                  <c:v>849.72782258064501</c:v>
                </c:pt>
                <c:pt idx="400">
                  <c:v>849.72782258064501</c:v>
                </c:pt>
                <c:pt idx="401">
                  <c:v>849.72782258064501</c:v>
                </c:pt>
                <c:pt idx="402">
                  <c:v>849.72782258064501</c:v>
                </c:pt>
                <c:pt idx="403">
                  <c:v>849.72782258064501</c:v>
                </c:pt>
                <c:pt idx="404">
                  <c:v>849.72782258064501</c:v>
                </c:pt>
                <c:pt idx="405">
                  <c:v>849.72782258064501</c:v>
                </c:pt>
                <c:pt idx="406">
                  <c:v>849.72782258064501</c:v>
                </c:pt>
                <c:pt idx="407">
                  <c:v>849.72782258064501</c:v>
                </c:pt>
                <c:pt idx="408">
                  <c:v>849.72782258064501</c:v>
                </c:pt>
                <c:pt idx="409">
                  <c:v>849.72782258064501</c:v>
                </c:pt>
                <c:pt idx="410">
                  <c:v>849.72782258064501</c:v>
                </c:pt>
                <c:pt idx="411">
                  <c:v>849.72782258064501</c:v>
                </c:pt>
                <c:pt idx="412">
                  <c:v>849.72782258064501</c:v>
                </c:pt>
                <c:pt idx="413">
                  <c:v>849.72782258064501</c:v>
                </c:pt>
                <c:pt idx="414">
                  <c:v>849.72782258064501</c:v>
                </c:pt>
                <c:pt idx="415">
                  <c:v>849.72782258064501</c:v>
                </c:pt>
                <c:pt idx="416">
                  <c:v>849.72782258064501</c:v>
                </c:pt>
                <c:pt idx="417">
                  <c:v>849.72782258064501</c:v>
                </c:pt>
                <c:pt idx="418">
                  <c:v>849.72782258064501</c:v>
                </c:pt>
                <c:pt idx="419">
                  <c:v>849.72782258064501</c:v>
                </c:pt>
                <c:pt idx="420">
                  <c:v>849.72782258064501</c:v>
                </c:pt>
                <c:pt idx="421">
                  <c:v>849.72782258064501</c:v>
                </c:pt>
                <c:pt idx="422">
                  <c:v>849.72782258064501</c:v>
                </c:pt>
                <c:pt idx="423">
                  <c:v>849.72782258064501</c:v>
                </c:pt>
                <c:pt idx="424">
                  <c:v>849.72782258064501</c:v>
                </c:pt>
                <c:pt idx="425">
                  <c:v>849.72782258064501</c:v>
                </c:pt>
                <c:pt idx="426">
                  <c:v>849.72782258064501</c:v>
                </c:pt>
                <c:pt idx="427">
                  <c:v>849.72782258064501</c:v>
                </c:pt>
                <c:pt idx="428">
                  <c:v>849.72782258064501</c:v>
                </c:pt>
                <c:pt idx="429">
                  <c:v>849.72782258064501</c:v>
                </c:pt>
                <c:pt idx="430">
                  <c:v>849.72782258064501</c:v>
                </c:pt>
                <c:pt idx="431">
                  <c:v>849.72782258064501</c:v>
                </c:pt>
                <c:pt idx="432">
                  <c:v>849.72782258064501</c:v>
                </c:pt>
                <c:pt idx="433">
                  <c:v>849.72782258064501</c:v>
                </c:pt>
                <c:pt idx="434">
                  <c:v>849.72782258064501</c:v>
                </c:pt>
                <c:pt idx="435">
                  <c:v>849.72782258064501</c:v>
                </c:pt>
                <c:pt idx="436">
                  <c:v>849.72782258064501</c:v>
                </c:pt>
                <c:pt idx="437">
                  <c:v>849.72782258064501</c:v>
                </c:pt>
                <c:pt idx="438">
                  <c:v>849.72782258064501</c:v>
                </c:pt>
                <c:pt idx="439">
                  <c:v>849.72782258064501</c:v>
                </c:pt>
                <c:pt idx="440">
                  <c:v>849.72782258064501</c:v>
                </c:pt>
                <c:pt idx="441">
                  <c:v>849.72782258064501</c:v>
                </c:pt>
                <c:pt idx="442">
                  <c:v>849.72782258064501</c:v>
                </c:pt>
                <c:pt idx="443">
                  <c:v>849.72782258064501</c:v>
                </c:pt>
                <c:pt idx="444">
                  <c:v>849.72782258064501</c:v>
                </c:pt>
                <c:pt idx="445">
                  <c:v>849.72782258064501</c:v>
                </c:pt>
                <c:pt idx="446">
                  <c:v>849.72782258064501</c:v>
                </c:pt>
                <c:pt idx="447">
                  <c:v>849.72782258064501</c:v>
                </c:pt>
                <c:pt idx="448">
                  <c:v>849.72782258064501</c:v>
                </c:pt>
                <c:pt idx="449">
                  <c:v>849.72782258064501</c:v>
                </c:pt>
                <c:pt idx="450">
                  <c:v>849.72782258064501</c:v>
                </c:pt>
                <c:pt idx="451">
                  <c:v>849.72782258064501</c:v>
                </c:pt>
                <c:pt idx="452">
                  <c:v>849.72782258064501</c:v>
                </c:pt>
                <c:pt idx="453">
                  <c:v>849.72782258064501</c:v>
                </c:pt>
                <c:pt idx="454">
                  <c:v>849.72782258064501</c:v>
                </c:pt>
                <c:pt idx="455">
                  <c:v>849.72782258064501</c:v>
                </c:pt>
                <c:pt idx="456">
                  <c:v>849.72782258064501</c:v>
                </c:pt>
                <c:pt idx="457">
                  <c:v>849.72782258064501</c:v>
                </c:pt>
                <c:pt idx="458">
                  <c:v>849.72782258064501</c:v>
                </c:pt>
                <c:pt idx="459">
                  <c:v>849.72782258064501</c:v>
                </c:pt>
                <c:pt idx="460">
                  <c:v>849.72782258064501</c:v>
                </c:pt>
                <c:pt idx="461">
                  <c:v>849.72782258064501</c:v>
                </c:pt>
                <c:pt idx="462">
                  <c:v>849.72782258064501</c:v>
                </c:pt>
                <c:pt idx="463">
                  <c:v>849.72782258064501</c:v>
                </c:pt>
                <c:pt idx="464">
                  <c:v>849.72782258064501</c:v>
                </c:pt>
                <c:pt idx="465">
                  <c:v>849.72782258064501</c:v>
                </c:pt>
                <c:pt idx="466">
                  <c:v>849.72782258064501</c:v>
                </c:pt>
                <c:pt idx="467">
                  <c:v>849.72782258064501</c:v>
                </c:pt>
                <c:pt idx="468">
                  <c:v>849.72782258064501</c:v>
                </c:pt>
                <c:pt idx="469">
                  <c:v>849.72782258064501</c:v>
                </c:pt>
                <c:pt idx="470">
                  <c:v>849.72782258064501</c:v>
                </c:pt>
                <c:pt idx="471">
                  <c:v>849.72782258064501</c:v>
                </c:pt>
                <c:pt idx="472">
                  <c:v>849.72782258064501</c:v>
                </c:pt>
                <c:pt idx="473">
                  <c:v>849.72782258064501</c:v>
                </c:pt>
                <c:pt idx="474">
                  <c:v>849.72782258064501</c:v>
                </c:pt>
                <c:pt idx="475">
                  <c:v>849.72782258064501</c:v>
                </c:pt>
                <c:pt idx="476">
                  <c:v>849.72782258064501</c:v>
                </c:pt>
                <c:pt idx="477">
                  <c:v>849.72782258064501</c:v>
                </c:pt>
                <c:pt idx="478">
                  <c:v>849.72782258064501</c:v>
                </c:pt>
                <c:pt idx="479">
                  <c:v>849.72782258064501</c:v>
                </c:pt>
                <c:pt idx="480">
                  <c:v>849.72782258064501</c:v>
                </c:pt>
                <c:pt idx="481">
                  <c:v>849.72782258064501</c:v>
                </c:pt>
                <c:pt idx="482">
                  <c:v>849.72782258064501</c:v>
                </c:pt>
                <c:pt idx="483">
                  <c:v>849.72782258064501</c:v>
                </c:pt>
                <c:pt idx="484">
                  <c:v>849.72782258064501</c:v>
                </c:pt>
                <c:pt idx="485">
                  <c:v>849.72782258064501</c:v>
                </c:pt>
                <c:pt idx="486">
                  <c:v>849.72782258064501</c:v>
                </c:pt>
                <c:pt idx="487">
                  <c:v>849.72782258064501</c:v>
                </c:pt>
                <c:pt idx="488">
                  <c:v>849.72782258064501</c:v>
                </c:pt>
                <c:pt idx="489">
                  <c:v>849.72782258064501</c:v>
                </c:pt>
                <c:pt idx="490">
                  <c:v>849.72782258064501</c:v>
                </c:pt>
                <c:pt idx="491">
                  <c:v>849.72782258064501</c:v>
                </c:pt>
                <c:pt idx="492">
                  <c:v>849.72782258064501</c:v>
                </c:pt>
                <c:pt idx="493">
                  <c:v>849.72782258064501</c:v>
                </c:pt>
                <c:pt idx="494">
                  <c:v>849.72782258064501</c:v>
                </c:pt>
                <c:pt idx="495">
                  <c:v>849.72782258064501</c:v>
                </c:pt>
                <c:pt idx="496">
                  <c:v>849.72782258064501</c:v>
                </c:pt>
                <c:pt idx="497">
                  <c:v>849.72782258064501</c:v>
                </c:pt>
                <c:pt idx="498">
                  <c:v>849.72782258064501</c:v>
                </c:pt>
                <c:pt idx="499">
                  <c:v>849.72782258064501</c:v>
                </c:pt>
                <c:pt idx="500">
                  <c:v>849.72782258064501</c:v>
                </c:pt>
                <c:pt idx="501">
                  <c:v>849.72782258064501</c:v>
                </c:pt>
                <c:pt idx="502">
                  <c:v>849.72782258064501</c:v>
                </c:pt>
                <c:pt idx="503">
                  <c:v>849.72782258064501</c:v>
                </c:pt>
                <c:pt idx="504">
                  <c:v>849.72782258064501</c:v>
                </c:pt>
                <c:pt idx="505">
                  <c:v>849.72782258064501</c:v>
                </c:pt>
                <c:pt idx="506">
                  <c:v>849.72782258064501</c:v>
                </c:pt>
                <c:pt idx="507">
                  <c:v>849.72782258064501</c:v>
                </c:pt>
                <c:pt idx="508">
                  <c:v>849.72782258064501</c:v>
                </c:pt>
                <c:pt idx="509">
                  <c:v>849.72782258064501</c:v>
                </c:pt>
                <c:pt idx="510">
                  <c:v>849.72782258064501</c:v>
                </c:pt>
                <c:pt idx="511">
                  <c:v>849.72782258064501</c:v>
                </c:pt>
                <c:pt idx="512">
                  <c:v>849.72782258064501</c:v>
                </c:pt>
                <c:pt idx="513">
                  <c:v>849.72782258064501</c:v>
                </c:pt>
                <c:pt idx="514">
                  <c:v>849.72782258064501</c:v>
                </c:pt>
                <c:pt idx="515">
                  <c:v>849.72782258064501</c:v>
                </c:pt>
                <c:pt idx="516">
                  <c:v>849.72782258064501</c:v>
                </c:pt>
                <c:pt idx="517">
                  <c:v>849.72782258064501</c:v>
                </c:pt>
                <c:pt idx="518">
                  <c:v>849.72782258064501</c:v>
                </c:pt>
                <c:pt idx="519">
                  <c:v>849.72782258064501</c:v>
                </c:pt>
                <c:pt idx="520">
                  <c:v>849.72782258064501</c:v>
                </c:pt>
                <c:pt idx="521">
                  <c:v>849.72782258064501</c:v>
                </c:pt>
                <c:pt idx="522">
                  <c:v>849.72782258064501</c:v>
                </c:pt>
                <c:pt idx="523">
                  <c:v>849.72782258064501</c:v>
                </c:pt>
                <c:pt idx="524">
                  <c:v>849.72782258064501</c:v>
                </c:pt>
                <c:pt idx="525">
                  <c:v>849.72782258064501</c:v>
                </c:pt>
                <c:pt idx="526">
                  <c:v>849.72782258064501</c:v>
                </c:pt>
                <c:pt idx="527">
                  <c:v>849.72782258064501</c:v>
                </c:pt>
                <c:pt idx="528">
                  <c:v>849.72782258064501</c:v>
                </c:pt>
                <c:pt idx="529">
                  <c:v>849.72782258064501</c:v>
                </c:pt>
                <c:pt idx="530">
                  <c:v>849.72782258064501</c:v>
                </c:pt>
                <c:pt idx="531">
                  <c:v>849.72782258064501</c:v>
                </c:pt>
                <c:pt idx="532">
                  <c:v>849.72782258064501</c:v>
                </c:pt>
                <c:pt idx="533">
                  <c:v>849.72782258064501</c:v>
                </c:pt>
                <c:pt idx="534">
                  <c:v>849.72782258064501</c:v>
                </c:pt>
                <c:pt idx="535">
                  <c:v>849.72782258064501</c:v>
                </c:pt>
                <c:pt idx="536">
                  <c:v>849.72782258064501</c:v>
                </c:pt>
                <c:pt idx="537">
                  <c:v>849.72782258064501</c:v>
                </c:pt>
                <c:pt idx="538">
                  <c:v>849.72782258064501</c:v>
                </c:pt>
                <c:pt idx="539">
                  <c:v>849.72782258064501</c:v>
                </c:pt>
                <c:pt idx="540">
                  <c:v>849.72782258064501</c:v>
                </c:pt>
                <c:pt idx="541">
                  <c:v>849.72782258064501</c:v>
                </c:pt>
                <c:pt idx="542">
                  <c:v>849.72782258064501</c:v>
                </c:pt>
                <c:pt idx="543">
                  <c:v>849.72782258064501</c:v>
                </c:pt>
                <c:pt idx="544">
                  <c:v>849.72782258064501</c:v>
                </c:pt>
                <c:pt idx="545">
                  <c:v>849.72782258064501</c:v>
                </c:pt>
                <c:pt idx="546">
                  <c:v>849.72782258064501</c:v>
                </c:pt>
                <c:pt idx="547">
                  <c:v>849.72782258064501</c:v>
                </c:pt>
                <c:pt idx="548">
                  <c:v>849.72782258064501</c:v>
                </c:pt>
                <c:pt idx="549">
                  <c:v>849.72782258064501</c:v>
                </c:pt>
                <c:pt idx="550">
                  <c:v>849.72782258064501</c:v>
                </c:pt>
                <c:pt idx="551">
                  <c:v>849.72782258064501</c:v>
                </c:pt>
                <c:pt idx="552">
                  <c:v>849.72782258064501</c:v>
                </c:pt>
                <c:pt idx="553">
                  <c:v>849.72782258064501</c:v>
                </c:pt>
                <c:pt idx="554">
                  <c:v>849.72782258064501</c:v>
                </c:pt>
                <c:pt idx="555">
                  <c:v>849.72782258064501</c:v>
                </c:pt>
                <c:pt idx="556">
                  <c:v>849.72782258064501</c:v>
                </c:pt>
                <c:pt idx="557">
                  <c:v>849.72782258064501</c:v>
                </c:pt>
                <c:pt idx="558">
                  <c:v>849.72782258064501</c:v>
                </c:pt>
                <c:pt idx="559">
                  <c:v>849.72782258064501</c:v>
                </c:pt>
                <c:pt idx="560">
                  <c:v>849.72782258064501</c:v>
                </c:pt>
                <c:pt idx="561">
                  <c:v>849.72782258064501</c:v>
                </c:pt>
                <c:pt idx="562">
                  <c:v>849.72782258064501</c:v>
                </c:pt>
                <c:pt idx="563">
                  <c:v>849.72782258064501</c:v>
                </c:pt>
                <c:pt idx="564">
                  <c:v>849.72782258064501</c:v>
                </c:pt>
                <c:pt idx="565">
                  <c:v>849.72782258064501</c:v>
                </c:pt>
                <c:pt idx="566">
                  <c:v>849.72782258064501</c:v>
                </c:pt>
                <c:pt idx="567">
                  <c:v>849.72782258064501</c:v>
                </c:pt>
                <c:pt idx="568">
                  <c:v>849.72782258064501</c:v>
                </c:pt>
                <c:pt idx="569">
                  <c:v>849.72782258064501</c:v>
                </c:pt>
                <c:pt idx="570">
                  <c:v>849.72782258064501</c:v>
                </c:pt>
                <c:pt idx="571">
                  <c:v>849.72782258064501</c:v>
                </c:pt>
                <c:pt idx="572">
                  <c:v>849.72782258064501</c:v>
                </c:pt>
                <c:pt idx="573">
                  <c:v>849.72782258064501</c:v>
                </c:pt>
                <c:pt idx="574">
                  <c:v>849.72782258064501</c:v>
                </c:pt>
                <c:pt idx="575">
                  <c:v>849.72782258064501</c:v>
                </c:pt>
                <c:pt idx="576">
                  <c:v>849.72782258064501</c:v>
                </c:pt>
                <c:pt idx="577">
                  <c:v>849.72782258064501</c:v>
                </c:pt>
                <c:pt idx="578">
                  <c:v>849.72782258064501</c:v>
                </c:pt>
                <c:pt idx="579">
                  <c:v>849.72782258064501</c:v>
                </c:pt>
                <c:pt idx="580">
                  <c:v>849.72782258064501</c:v>
                </c:pt>
                <c:pt idx="581">
                  <c:v>849.72782258064501</c:v>
                </c:pt>
                <c:pt idx="582">
                  <c:v>849.72782258064501</c:v>
                </c:pt>
                <c:pt idx="583">
                  <c:v>849.72782258064501</c:v>
                </c:pt>
                <c:pt idx="584">
                  <c:v>849.72782258064501</c:v>
                </c:pt>
                <c:pt idx="585">
                  <c:v>849.72782258064501</c:v>
                </c:pt>
                <c:pt idx="586">
                  <c:v>849.72782258064501</c:v>
                </c:pt>
                <c:pt idx="587">
                  <c:v>849.72782258064501</c:v>
                </c:pt>
                <c:pt idx="588">
                  <c:v>849.72782258064501</c:v>
                </c:pt>
                <c:pt idx="589">
                  <c:v>849.72782258064501</c:v>
                </c:pt>
                <c:pt idx="590">
                  <c:v>849.72782258064501</c:v>
                </c:pt>
                <c:pt idx="591">
                  <c:v>849.72782258064501</c:v>
                </c:pt>
                <c:pt idx="592">
                  <c:v>849.72782258064501</c:v>
                </c:pt>
                <c:pt idx="593">
                  <c:v>849.72782258064501</c:v>
                </c:pt>
                <c:pt idx="594">
                  <c:v>849.72782258064501</c:v>
                </c:pt>
                <c:pt idx="595">
                  <c:v>849.72782258064501</c:v>
                </c:pt>
                <c:pt idx="596">
                  <c:v>849.72782258064501</c:v>
                </c:pt>
                <c:pt idx="597">
                  <c:v>849.72782258064501</c:v>
                </c:pt>
                <c:pt idx="598">
                  <c:v>849.72782258064501</c:v>
                </c:pt>
                <c:pt idx="599">
                  <c:v>849.72782258064501</c:v>
                </c:pt>
                <c:pt idx="600">
                  <c:v>849.72782258064501</c:v>
                </c:pt>
                <c:pt idx="601">
                  <c:v>849.72782258064501</c:v>
                </c:pt>
                <c:pt idx="602">
                  <c:v>849.72782258064501</c:v>
                </c:pt>
                <c:pt idx="603">
                  <c:v>849.72782258064501</c:v>
                </c:pt>
                <c:pt idx="604">
                  <c:v>849.72782258064501</c:v>
                </c:pt>
                <c:pt idx="605">
                  <c:v>849.72782258064501</c:v>
                </c:pt>
                <c:pt idx="606">
                  <c:v>849.72782258064501</c:v>
                </c:pt>
                <c:pt idx="607">
                  <c:v>849.72782258064501</c:v>
                </c:pt>
                <c:pt idx="608">
                  <c:v>849.72782258064501</c:v>
                </c:pt>
                <c:pt idx="609">
                  <c:v>849.72782258064501</c:v>
                </c:pt>
                <c:pt idx="610">
                  <c:v>849.72782258064501</c:v>
                </c:pt>
                <c:pt idx="611">
                  <c:v>849.72782258064501</c:v>
                </c:pt>
                <c:pt idx="612">
                  <c:v>849.72782258064501</c:v>
                </c:pt>
                <c:pt idx="613">
                  <c:v>849.72782258064501</c:v>
                </c:pt>
                <c:pt idx="614">
                  <c:v>849.72782258064501</c:v>
                </c:pt>
                <c:pt idx="615">
                  <c:v>849.72782258064501</c:v>
                </c:pt>
                <c:pt idx="616">
                  <c:v>849.72782258064501</c:v>
                </c:pt>
                <c:pt idx="617">
                  <c:v>849.72782258064501</c:v>
                </c:pt>
                <c:pt idx="618">
                  <c:v>849.72782258064501</c:v>
                </c:pt>
                <c:pt idx="619">
                  <c:v>849.72782258064501</c:v>
                </c:pt>
                <c:pt idx="620">
                  <c:v>849.72782258064501</c:v>
                </c:pt>
                <c:pt idx="621">
                  <c:v>849.72782258064501</c:v>
                </c:pt>
                <c:pt idx="622">
                  <c:v>849.72782258064501</c:v>
                </c:pt>
                <c:pt idx="623">
                  <c:v>849.72782258064501</c:v>
                </c:pt>
                <c:pt idx="624">
                  <c:v>849.72782258064501</c:v>
                </c:pt>
                <c:pt idx="625">
                  <c:v>849.72782258064501</c:v>
                </c:pt>
                <c:pt idx="626">
                  <c:v>849.72782258064501</c:v>
                </c:pt>
                <c:pt idx="627">
                  <c:v>849.72782258064501</c:v>
                </c:pt>
                <c:pt idx="628">
                  <c:v>849.72782258064501</c:v>
                </c:pt>
                <c:pt idx="629">
                  <c:v>849.72782258064501</c:v>
                </c:pt>
                <c:pt idx="630">
                  <c:v>849.72782258064501</c:v>
                </c:pt>
                <c:pt idx="631">
                  <c:v>849.72782258064501</c:v>
                </c:pt>
                <c:pt idx="632">
                  <c:v>849.72782258064501</c:v>
                </c:pt>
                <c:pt idx="633">
                  <c:v>849.72782258064501</c:v>
                </c:pt>
                <c:pt idx="634">
                  <c:v>849.72782258064501</c:v>
                </c:pt>
                <c:pt idx="635">
                  <c:v>849.72782258064501</c:v>
                </c:pt>
                <c:pt idx="636">
                  <c:v>849.72782258064501</c:v>
                </c:pt>
                <c:pt idx="637">
                  <c:v>849.72782258064501</c:v>
                </c:pt>
                <c:pt idx="638">
                  <c:v>849.72782258064501</c:v>
                </c:pt>
                <c:pt idx="639">
                  <c:v>849.72782258064501</c:v>
                </c:pt>
                <c:pt idx="640">
                  <c:v>849.72782258064501</c:v>
                </c:pt>
                <c:pt idx="641">
                  <c:v>849.72782258064501</c:v>
                </c:pt>
                <c:pt idx="642">
                  <c:v>849.72782258064501</c:v>
                </c:pt>
                <c:pt idx="643">
                  <c:v>849.72782258064501</c:v>
                </c:pt>
                <c:pt idx="644">
                  <c:v>849.72782258064501</c:v>
                </c:pt>
                <c:pt idx="645">
                  <c:v>849.72782258064501</c:v>
                </c:pt>
                <c:pt idx="646">
                  <c:v>849.72782258064501</c:v>
                </c:pt>
                <c:pt idx="647">
                  <c:v>849.72782258064501</c:v>
                </c:pt>
                <c:pt idx="648">
                  <c:v>849.72782258064501</c:v>
                </c:pt>
                <c:pt idx="649">
                  <c:v>849.72782258064501</c:v>
                </c:pt>
                <c:pt idx="650">
                  <c:v>849.72782258064501</c:v>
                </c:pt>
                <c:pt idx="651">
                  <c:v>849.72782258064501</c:v>
                </c:pt>
                <c:pt idx="652">
                  <c:v>849.72782258064501</c:v>
                </c:pt>
                <c:pt idx="653">
                  <c:v>849.72782258064501</c:v>
                </c:pt>
                <c:pt idx="654">
                  <c:v>849.72782258064501</c:v>
                </c:pt>
                <c:pt idx="655">
                  <c:v>849.72782258064501</c:v>
                </c:pt>
                <c:pt idx="656">
                  <c:v>849.72782258064501</c:v>
                </c:pt>
                <c:pt idx="657">
                  <c:v>849.72782258064501</c:v>
                </c:pt>
                <c:pt idx="658">
                  <c:v>849.72782258064501</c:v>
                </c:pt>
                <c:pt idx="659">
                  <c:v>849.72782258064501</c:v>
                </c:pt>
                <c:pt idx="660">
                  <c:v>849.72782258064501</c:v>
                </c:pt>
                <c:pt idx="661">
                  <c:v>849.72782258064501</c:v>
                </c:pt>
                <c:pt idx="662">
                  <c:v>849.72782258064501</c:v>
                </c:pt>
                <c:pt idx="663">
                  <c:v>849.72782258064501</c:v>
                </c:pt>
                <c:pt idx="664">
                  <c:v>849.72782258064501</c:v>
                </c:pt>
                <c:pt idx="665">
                  <c:v>849.72782258064501</c:v>
                </c:pt>
                <c:pt idx="666">
                  <c:v>849.72782258064501</c:v>
                </c:pt>
                <c:pt idx="667">
                  <c:v>849.72782258064501</c:v>
                </c:pt>
                <c:pt idx="668">
                  <c:v>849.72782258064501</c:v>
                </c:pt>
                <c:pt idx="669">
                  <c:v>849.72782258064501</c:v>
                </c:pt>
                <c:pt idx="670">
                  <c:v>849.72782258064501</c:v>
                </c:pt>
                <c:pt idx="671">
                  <c:v>849.72782258064501</c:v>
                </c:pt>
                <c:pt idx="672">
                  <c:v>849.72782258064501</c:v>
                </c:pt>
                <c:pt idx="673">
                  <c:v>849.72782258064501</c:v>
                </c:pt>
                <c:pt idx="674">
                  <c:v>849.72782258064501</c:v>
                </c:pt>
                <c:pt idx="675">
                  <c:v>849.72782258064501</c:v>
                </c:pt>
                <c:pt idx="676">
                  <c:v>849.72782258064501</c:v>
                </c:pt>
                <c:pt idx="677">
                  <c:v>849.72782258064501</c:v>
                </c:pt>
                <c:pt idx="678">
                  <c:v>849.72782258064501</c:v>
                </c:pt>
                <c:pt idx="679">
                  <c:v>849.72782258064501</c:v>
                </c:pt>
                <c:pt idx="680">
                  <c:v>849.72782258064501</c:v>
                </c:pt>
                <c:pt idx="681">
                  <c:v>849.72782258064501</c:v>
                </c:pt>
                <c:pt idx="682">
                  <c:v>849.72782258064501</c:v>
                </c:pt>
                <c:pt idx="683">
                  <c:v>849.72782258064501</c:v>
                </c:pt>
                <c:pt idx="684">
                  <c:v>849.72782258064501</c:v>
                </c:pt>
                <c:pt idx="685">
                  <c:v>849.72782258064501</c:v>
                </c:pt>
                <c:pt idx="686">
                  <c:v>849.72782258064501</c:v>
                </c:pt>
                <c:pt idx="687">
                  <c:v>849.72782258064501</c:v>
                </c:pt>
                <c:pt idx="688">
                  <c:v>849.72782258064501</c:v>
                </c:pt>
                <c:pt idx="689">
                  <c:v>849.72782258064501</c:v>
                </c:pt>
                <c:pt idx="690">
                  <c:v>849.72782258064501</c:v>
                </c:pt>
                <c:pt idx="691">
                  <c:v>849.72782258064501</c:v>
                </c:pt>
                <c:pt idx="692">
                  <c:v>849.72782258064501</c:v>
                </c:pt>
                <c:pt idx="693">
                  <c:v>849.72782258064501</c:v>
                </c:pt>
                <c:pt idx="694">
                  <c:v>849.72782258064501</c:v>
                </c:pt>
                <c:pt idx="695">
                  <c:v>849.72782258064501</c:v>
                </c:pt>
                <c:pt idx="696">
                  <c:v>849.72782258064501</c:v>
                </c:pt>
                <c:pt idx="697">
                  <c:v>849.72782258064501</c:v>
                </c:pt>
                <c:pt idx="698">
                  <c:v>849.72782258064501</c:v>
                </c:pt>
                <c:pt idx="699">
                  <c:v>849.72782258064501</c:v>
                </c:pt>
                <c:pt idx="700">
                  <c:v>849.72782258064501</c:v>
                </c:pt>
                <c:pt idx="701">
                  <c:v>849.72782258064501</c:v>
                </c:pt>
                <c:pt idx="702">
                  <c:v>849.72782258064501</c:v>
                </c:pt>
                <c:pt idx="703">
                  <c:v>849.72782258064501</c:v>
                </c:pt>
                <c:pt idx="704">
                  <c:v>849.72782258064501</c:v>
                </c:pt>
                <c:pt idx="705">
                  <c:v>849.72782258064501</c:v>
                </c:pt>
                <c:pt idx="706">
                  <c:v>849.72782258064501</c:v>
                </c:pt>
                <c:pt idx="707">
                  <c:v>849.72782258064501</c:v>
                </c:pt>
                <c:pt idx="708">
                  <c:v>849.72782258064501</c:v>
                </c:pt>
                <c:pt idx="709">
                  <c:v>849.72782258064501</c:v>
                </c:pt>
                <c:pt idx="710">
                  <c:v>849.72782258064501</c:v>
                </c:pt>
                <c:pt idx="711">
                  <c:v>849.72782258064501</c:v>
                </c:pt>
                <c:pt idx="712">
                  <c:v>849.72782258064501</c:v>
                </c:pt>
                <c:pt idx="713">
                  <c:v>849.72782258064501</c:v>
                </c:pt>
                <c:pt idx="714">
                  <c:v>849.72782258064501</c:v>
                </c:pt>
                <c:pt idx="715">
                  <c:v>849.72782258064501</c:v>
                </c:pt>
                <c:pt idx="716">
                  <c:v>849.72782258064501</c:v>
                </c:pt>
                <c:pt idx="717">
                  <c:v>849.72782258064501</c:v>
                </c:pt>
                <c:pt idx="718">
                  <c:v>849.72782258064501</c:v>
                </c:pt>
                <c:pt idx="719">
                  <c:v>849.72782258064501</c:v>
                </c:pt>
                <c:pt idx="720">
                  <c:v>849.72782258064501</c:v>
                </c:pt>
                <c:pt idx="721">
                  <c:v>849.72782258064501</c:v>
                </c:pt>
                <c:pt idx="722">
                  <c:v>849.72782258064501</c:v>
                </c:pt>
                <c:pt idx="723">
                  <c:v>849.72782258064501</c:v>
                </c:pt>
                <c:pt idx="724">
                  <c:v>849.72782258064501</c:v>
                </c:pt>
                <c:pt idx="725">
                  <c:v>849.72782258064501</c:v>
                </c:pt>
                <c:pt idx="726">
                  <c:v>849.72782258064501</c:v>
                </c:pt>
                <c:pt idx="727">
                  <c:v>849.72782258064501</c:v>
                </c:pt>
                <c:pt idx="728">
                  <c:v>849.72782258064501</c:v>
                </c:pt>
                <c:pt idx="729">
                  <c:v>849.72782258064501</c:v>
                </c:pt>
                <c:pt idx="730">
                  <c:v>849.72782258064501</c:v>
                </c:pt>
                <c:pt idx="731">
                  <c:v>849.72782258064501</c:v>
                </c:pt>
                <c:pt idx="732">
                  <c:v>849.72782258064501</c:v>
                </c:pt>
                <c:pt idx="733">
                  <c:v>849.72782258064501</c:v>
                </c:pt>
                <c:pt idx="734">
                  <c:v>849.72782258064501</c:v>
                </c:pt>
                <c:pt idx="735">
                  <c:v>849.72782258064501</c:v>
                </c:pt>
                <c:pt idx="736">
                  <c:v>849.72782258064501</c:v>
                </c:pt>
                <c:pt idx="737">
                  <c:v>849.72782258064501</c:v>
                </c:pt>
                <c:pt idx="738">
                  <c:v>849.72782258064501</c:v>
                </c:pt>
                <c:pt idx="739">
                  <c:v>849.72782258064501</c:v>
                </c:pt>
                <c:pt idx="740">
                  <c:v>849.72782258064501</c:v>
                </c:pt>
                <c:pt idx="741">
                  <c:v>849.72782258064501</c:v>
                </c:pt>
                <c:pt idx="742">
                  <c:v>849.72782258064501</c:v>
                </c:pt>
                <c:pt idx="743">
                  <c:v>849.72782258064501</c:v>
                </c:pt>
              </c:numCache>
            </c:numRef>
          </c:val>
        </c:ser>
        <c:marker val="1"/>
        <c:axId val="100381056"/>
        <c:axId val="100382592"/>
      </c:lineChart>
      <c:catAx>
        <c:axId val="100381056"/>
        <c:scaling>
          <c:orientation val="minMax"/>
        </c:scaling>
        <c:axPos val="b"/>
        <c:numFmt formatCode="General" sourceLinked="1"/>
        <c:majorTickMark val="none"/>
        <c:tickLblPos val="nextTo"/>
        <c:crossAx val="100382592"/>
        <c:crosses val="autoZero"/>
        <c:auto val="1"/>
        <c:lblAlgn val="ctr"/>
        <c:lblOffset val="100"/>
        <c:tickLblSkip val="24"/>
      </c:catAx>
      <c:valAx>
        <c:axId val="10038259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0381056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22"/>
          <c:y val="2.7011287893677047E-2"/>
        </c:manualLayout>
      </c:layout>
    </c:title>
    <c:plotArea>
      <c:layout>
        <c:manualLayout>
          <c:layoutTarget val="inner"/>
          <c:xMode val="edge"/>
          <c:yMode val="edge"/>
          <c:x val="3.9906000614206599E-2"/>
          <c:y val="0.126163209202938"/>
          <c:w val="0.9550605502337598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97:$AD$227</c:f>
              <c:numCache>
                <c:formatCode>0.0</c:formatCode>
                <c:ptCount val="31"/>
                <c:pt idx="0">
                  <c:v>742.5</c:v>
                </c:pt>
                <c:pt idx="1">
                  <c:v>1373.375</c:v>
                </c:pt>
                <c:pt idx="2">
                  <c:v>933.02083333333337</c:v>
                </c:pt>
                <c:pt idx="3">
                  <c:v>677.85416666666663</c:v>
                </c:pt>
                <c:pt idx="4">
                  <c:v>663.25</c:v>
                </c:pt>
                <c:pt idx="5">
                  <c:v>671.6875</c:v>
                </c:pt>
                <c:pt idx="6">
                  <c:v>771.16666666666663</c:v>
                </c:pt>
                <c:pt idx="7">
                  <c:v>635.29166666666663</c:v>
                </c:pt>
                <c:pt idx="8">
                  <c:v>631.10416666666663</c:v>
                </c:pt>
                <c:pt idx="9">
                  <c:v>631.375</c:v>
                </c:pt>
                <c:pt idx="10">
                  <c:v>631.125</c:v>
                </c:pt>
                <c:pt idx="11">
                  <c:v>629.375</c:v>
                </c:pt>
                <c:pt idx="12">
                  <c:v>881.72916666666663</c:v>
                </c:pt>
                <c:pt idx="13">
                  <c:v>888.8125</c:v>
                </c:pt>
                <c:pt idx="14">
                  <c:v>766.75</c:v>
                </c:pt>
                <c:pt idx="15">
                  <c:v>771.875</c:v>
                </c:pt>
                <c:pt idx="16">
                  <c:v>948.9375</c:v>
                </c:pt>
                <c:pt idx="17">
                  <c:v>621.52083333333337</c:v>
                </c:pt>
                <c:pt idx="18">
                  <c:v>620.52083333333337</c:v>
                </c:pt>
                <c:pt idx="19">
                  <c:v>774.58333333333337</c:v>
                </c:pt>
                <c:pt idx="20">
                  <c:v>1127.1875</c:v>
                </c:pt>
                <c:pt idx="21">
                  <c:v>1207.9375</c:v>
                </c:pt>
                <c:pt idx="22">
                  <c:v>1093.9583333333333</c:v>
                </c:pt>
                <c:pt idx="23">
                  <c:v>1448.2083333333333</c:v>
                </c:pt>
                <c:pt idx="24">
                  <c:v>781.20833333333337</c:v>
                </c:pt>
                <c:pt idx="25">
                  <c:v>609.20833333333337</c:v>
                </c:pt>
                <c:pt idx="26">
                  <c:v>650.54166666666663</c:v>
                </c:pt>
                <c:pt idx="27">
                  <c:v>1053.3125</c:v>
                </c:pt>
                <c:pt idx="28">
                  <c:v>1246.2083333333333</c:v>
                </c:pt>
                <c:pt idx="29">
                  <c:v>777.79166666666663</c:v>
                </c:pt>
                <c:pt idx="30">
                  <c:v>1080.1458333333333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197:$AE$227</c:f>
              <c:numCache>
                <c:formatCode>0.0</c:formatCode>
                <c:ptCount val="31"/>
                <c:pt idx="0">
                  <c:v>773</c:v>
                </c:pt>
                <c:pt idx="1">
                  <c:v>2534.5</c:v>
                </c:pt>
                <c:pt idx="2">
                  <c:v>1063.5</c:v>
                </c:pt>
                <c:pt idx="3">
                  <c:v>683</c:v>
                </c:pt>
                <c:pt idx="4">
                  <c:v>665</c:v>
                </c:pt>
                <c:pt idx="5">
                  <c:v>694.5</c:v>
                </c:pt>
                <c:pt idx="6">
                  <c:v>1050</c:v>
                </c:pt>
                <c:pt idx="7">
                  <c:v>652.5</c:v>
                </c:pt>
                <c:pt idx="8">
                  <c:v>635</c:v>
                </c:pt>
                <c:pt idx="9">
                  <c:v>633.5</c:v>
                </c:pt>
                <c:pt idx="10">
                  <c:v>633</c:v>
                </c:pt>
                <c:pt idx="11">
                  <c:v>631</c:v>
                </c:pt>
                <c:pt idx="12">
                  <c:v>1084.5</c:v>
                </c:pt>
                <c:pt idx="13">
                  <c:v>1168.5</c:v>
                </c:pt>
                <c:pt idx="14">
                  <c:v>1123.5</c:v>
                </c:pt>
                <c:pt idx="15">
                  <c:v>1291.5</c:v>
                </c:pt>
                <c:pt idx="16">
                  <c:v>1671</c:v>
                </c:pt>
                <c:pt idx="17">
                  <c:v>623</c:v>
                </c:pt>
                <c:pt idx="18">
                  <c:v>621.5</c:v>
                </c:pt>
                <c:pt idx="19">
                  <c:v>1043.5</c:v>
                </c:pt>
                <c:pt idx="20">
                  <c:v>1640.5</c:v>
                </c:pt>
                <c:pt idx="21">
                  <c:v>1778</c:v>
                </c:pt>
                <c:pt idx="22">
                  <c:v>1488.5</c:v>
                </c:pt>
                <c:pt idx="23">
                  <c:v>2196</c:v>
                </c:pt>
                <c:pt idx="24">
                  <c:v>1120.5</c:v>
                </c:pt>
                <c:pt idx="25">
                  <c:v>611.5</c:v>
                </c:pt>
                <c:pt idx="26">
                  <c:v>686</c:v>
                </c:pt>
                <c:pt idx="27">
                  <c:v>1492</c:v>
                </c:pt>
                <c:pt idx="28">
                  <c:v>2114.5</c:v>
                </c:pt>
                <c:pt idx="29">
                  <c:v>1067.5</c:v>
                </c:pt>
                <c:pt idx="30">
                  <c:v>1924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197:$AF$227</c:f>
              <c:numCache>
                <c:formatCode>0.0</c:formatCode>
                <c:ptCount val="31"/>
                <c:pt idx="0">
                  <c:v>690.5</c:v>
                </c:pt>
                <c:pt idx="1">
                  <c:v>751.5</c:v>
                </c:pt>
                <c:pt idx="2">
                  <c:v>683</c:v>
                </c:pt>
                <c:pt idx="3">
                  <c:v>660.5</c:v>
                </c:pt>
                <c:pt idx="4">
                  <c:v>660.5</c:v>
                </c:pt>
                <c:pt idx="5">
                  <c:v>661.5</c:v>
                </c:pt>
                <c:pt idx="6">
                  <c:v>639</c:v>
                </c:pt>
                <c:pt idx="7">
                  <c:v>630</c:v>
                </c:pt>
                <c:pt idx="8">
                  <c:v>625</c:v>
                </c:pt>
                <c:pt idx="9">
                  <c:v>628.5</c:v>
                </c:pt>
                <c:pt idx="10">
                  <c:v>628</c:v>
                </c:pt>
                <c:pt idx="11">
                  <c:v>627.5</c:v>
                </c:pt>
                <c:pt idx="12">
                  <c:v>625.5</c:v>
                </c:pt>
                <c:pt idx="13">
                  <c:v>627</c:v>
                </c:pt>
                <c:pt idx="14">
                  <c:v>618</c:v>
                </c:pt>
                <c:pt idx="15">
                  <c:v>617</c:v>
                </c:pt>
                <c:pt idx="16">
                  <c:v>620</c:v>
                </c:pt>
                <c:pt idx="17">
                  <c:v>619.5</c:v>
                </c:pt>
                <c:pt idx="18">
                  <c:v>619</c:v>
                </c:pt>
                <c:pt idx="19">
                  <c:v>620</c:v>
                </c:pt>
                <c:pt idx="20">
                  <c:v>618</c:v>
                </c:pt>
                <c:pt idx="21">
                  <c:v>852</c:v>
                </c:pt>
                <c:pt idx="22">
                  <c:v>843</c:v>
                </c:pt>
                <c:pt idx="23">
                  <c:v>842.5</c:v>
                </c:pt>
                <c:pt idx="24">
                  <c:v>608.5</c:v>
                </c:pt>
                <c:pt idx="25">
                  <c:v>605</c:v>
                </c:pt>
                <c:pt idx="26">
                  <c:v>610</c:v>
                </c:pt>
                <c:pt idx="27">
                  <c:v>604.5</c:v>
                </c:pt>
                <c:pt idx="28">
                  <c:v>607</c:v>
                </c:pt>
                <c:pt idx="29">
                  <c:v>606</c:v>
                </c:pt>
                <c:pt idx="30">
                  <c:v>605.5</c:v>
                </c:pt>
              </c:numCache>
            </c:numRef>
          </c:val>
        </c:ser>
        <c:marker val="1"/>
        <c:axId val="100399744"/>
        <c:axId val="100471168"/>
      </c:lineChart>
      <c:catAx>
        <c:axId val="100399744"/>
        <c:scaling>
          <c:orientation val="minMax"/>
        </c:scaling>
        <c:axPos val="b"/>
        <c:numFmt formatCode="General" sourceLinked="1"/>
        <c:majorTickMark val="none"/>
        <c:tickLblPos val="nextTo"/>
        <c:crossAx val="100471168"/>
        <c:crosses val="autoZero"/>
        <c:auto val="1"/>
        <c:lblAlgn val="ctr"/>
        <c:lblOffset val="100"/>
        <c:tickLblSkip val="1"/>
      </c:catAx>
      <c:valAx>
        <c:axId val="10047116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039974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33"/>
          <c:y val="2.7011287893677058E-2"/>
        </c:manualLayout>
      </c:layout>
    </c:title>
    <c:plotArea>
      <c:layout>
        <c:manualLayout>
          <c:layoutTarget val="inner"/>
          <c:xMode val="edge"/>
          <c:yMode val="edge"/>
          <c:x val="3.5136690150573281E-2"/>
          <c:y val="0.126163209202938"/>
          <c:w val="0.96073470092554203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28:$AB$228</c:f>
              <c:numCache>
                <c:formatCode>0.0</c:formatCode>
                <c:ptCount val="24"/>
                <c:pt idx="0">
                  <c:v>732.95161290322585</c:v>
                </c:pt>
                <c:pt idx="1">
                  <c:v>694.06451612903231</c:v>
                </c:pt>
                <c:pt idx="2">
                  <c:v>682.43548387096769</c:v>
                </c:pt>
                <c:pt idx="3">
                  <c:v>682.25806451612902</c:v>
                </c:pt>
                <c:pt idx="4">
                  <c:v>686.64516129032256</c:v>
                </c:pt>
                <c:pt idx="5">
                  <c:v>712.24193548387098</c:v>
                </c:pt>
                <c:pt idx="6">
                  <c:v>751.35483870967744</c:v>
                </c:pt>
                <c:pt idx="7">
                  <c:v>865.29032258064512</c:v>
                </c:pt>
                <c:pt idx="8">
                  <c:v>957.98387096774195</c:v>
                </c:pt>
                <c:pt idx="9">
                  <c:v>1009.9677419354839</c:v>
                </c:pt>
                <c:pt idx="10">
                  <c:v>1040.6612903225807</c:v>
                </c:pt>
                <c:pt idx="11">
                  <c:v>1064.5806451612902</c:v>
                </c:pt>
                <c:pt idx="12">
                  <c:v>1059.9032258064517</c:v>
                </c:pt>
                <c:pt idx="13">
                  <c:v>1035.483870967742</c:v>
                </c:pt>
                <c:pt idx="14">
                  <c:v>973.62903225806451</c:v>
                </c:pt>
                <c:pt idx="15">
                  <c:v>888.91935483870964</c:v>
                </c:pt>
                <c:pt idx="16">
                  <c:v>868.45161290322585</c:v>
                </c:pt>
                <c:pt idx="17">
                  <c:v>861.93548387096769</c:v>
                </c:pt>
                <c:pt idx="18">
                  <c:v>852.74193548387098</c:v>
                </c:pt>
                <c:pt idx="19">
                  <c:v>852.09677419354841</c:v>
                </c:pt>
                <c:pt idx="20">
                  <c:v>827.06451612903231</c:v>
                </c:pt>
                <c:pt idx="21">
                  <c:v>787.16129032258061</c:v>
                </c:pt>
                <c:pt idx="22">
                  <c:v>754.64516129032256</c:v>
                </c:pt>
                <c:pt idx="23">
                  <c:v>751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29:$AB$229</c:f>
              <c:numCache>
                <c:formatCode>0.0</c:formatCode>
                <c:ptCount val="24"/>
                <c:pt idx="0">
                  <c:v>1120.5</c:v>
                </c:pt>
                <c:pt idx="1">
                  <c:v>1100.5</c:v>
                </c:pt>
                <c:pt idx="2">
                  <c:v>893</c:v>
                </c:pt>
                <c:pt idx="3">
                  <c:v>896</c:v>
                </c:pt>
                <c:pt idx="4">
                  <c:v>909.5</c:v>
                </c:pt>
                <c:pt idx="5">
                  <c:v>1022</c:v>
                </c:pt>
                <c:pt idx="6">
                  <c:v>1281.5</c:v>
                </c:pt>
                <c:pt idx="7">
                  <c:v>1983</c:v>
                </c:pt>
                <c:pt idx="8">
                  <c:v>2108.5</c:v>
                </c:pt>
                <c:pt idx="9">
                  <c:v>2196</c:v>
                </c:pt>
                <c:pt idx="10">
                  <c:v>2203.5</c:v>
                </c:pt>
                <c:pt idx="11">
                  <c:v>2410.5</c:v>
                </c:pt>
                <c:pt idx="12">
                  <c:v>2534.5</c:v>
                </c:pt>
                <c:pt idx="13">
                  <c:v>2361</c:v>
                </c:pt>
                <c:pt idx="14">
                  <c:v>2058.5</c:v>
                </c:pt>
                <c:pt idx="15">
                  <c:v>1696</c:v>
                </c:pt>
                <c:pt idx="16">
                  <c:v>1417</c:v>
                </c:pt>
                <c:pt idx="17">
                  <c:v>1415</c:v>
                </c:pt>
                <c:pt idx="18">
                  <c:v>1436</c:v>
                </c:pt>
                <c:pt idx="19">
                  <c:v>1615</c:v>
                </c:pt>
                <c:pt idx="20">
                  <c:v>1640.5</c:v>
                </c:pt>
                <c:pt idx="21">
                  <c:v>1461.5</c:v>
                </c:pt>
                <c:pt idx="22">
                  <c:v>1279.5</c:v>
                </c:pt>
                <c:pt idx="23">
                  <c:v>1263.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30:$AB$230</c:f>
              <c:numCache>
                <c:formatCode>0.0</c:formatCode>
                <c:ptCount val="24"/>
                <c:pt idx="0">
                  <c:v>608</c:v>
                </c:pt>
                <c:pt idx="1">
                  <c:v>606</c:v>
                </c:pt>
                <c:pt idx="2">
                  <c:v>604.5</c:v>
                </c:pt>
                <c:pt idx="3">
                  <c:v>605.5</c:v>
                </c:pt>
                <c:pt idx="4">
                  <c:v>605.5</c:v>
                </c:pt>
                <c:pt idx="5">
                  <c:v>607.5</c:v>
                </c:pt>
                <c:pt idx="6">
                  <c:v>606.5</c:v>
                </c:pt>
                <c:pt idx="7">
                  <c:v>606</c:v>
                </c:pt>
                <c:pt idx="8">
                  <c:v>606</c:v>
                </c:pt>
                <c:pt idx="9">
                  <c:v>605</c:v>
                </c:pt>
                <c:pt idx="10">
                  <c:v>607</c:v>
                </c:pt>
                <c:pt idx="11">
                  <c:v>608.5</c:v>
                </c:pt>
                <c:pt idx="12">
                  <c:v>611.5</c:v>
                </c:pt>
                <c:pt idx="13">
                  <c:v>610.5</c:v>
                </c:pt>
                <c:pt idx="14">
                  <c:v>610.5</c:v>
                </c:pt>
                <c:pt idx="15">
                  <c:v>611.5</c:v>
                </c:pt>
                <c:pt idx="16">
                  <c:v>608.5</c:v>
                </c:pt>
                <c:pt idx="17">
                  <c:v>610</c:v>
                </c:pt>
                <c:pt idx="18">
                  <c:v>609.5</c:v>
                </c:pt>
                <c:pt idx="19">
                  <c:v>609.5</c:v>
                </c:pt>
                <c:pt idx="20">
                  <c:v>609.5</c:v>
                </c:pt>
                <c:pt idx="21">
                  <c:v>610</c:v>
                </c:pt>
                <c:pt idx="22">
                  <c:v>610</c:v>
                </c:pt>
                <c:pt idx="23">
                  <c:v>607</c:v>
                </c:pt>
              </c:numCache>
            </c:numRef>
          </c:val>
        </c:ser>
        <c:axId val="100516224"/>
        <c:axId val="100517760"/>
      </c:barChart>
      <c:catAx>
        <c:axId val="100516224"/>
        <c:scaling>
          <c:orientation val="minMax"/>
        </c:scaling>
        <c:axPos val="b"/>
        <c:numFmt formatCode="General" sourceLinked="1"/>
        <c:majorTickMark val="none"/>
        <c:tickLblPos val="nextTo"/>
        <c:crossAx val="100517760"/>
        <c:crosses val="autoZero"/>
        <c:auto val="1"/>
        <c:lblAlgn val="ctr"/>
        <c:lblOffset val="100"/>
        <c:tickLblSkip val="1"/>
      </c:catAx>
      <c:valAx>
        <c:axId val="10051776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051622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Gaz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46E-2"/>
        </c:manualLayout>
      </c:layout>
    </c:title>
    <c:plotArea>
      <c:layout>
        <c:manualLayout>
          <c:layoutTarget val="inner"/>
          <c:xMode val="edge"/>
          <c:yMode val="edge"/>
          <c:x val="3.6892529274196166E-2"/>
          <c:y val="0.126163209202938"/>
          <c:w val="0.93285555583981872"/>
          <c:h val="0.83404966990372664"/>
        </c:manualLayout>
      </c:layout>
      <c:lineChart>
        <c:grouping val="standard"/>
        <c:ser>
          <c:idx val="1"/>
          <c:order val="0"/>
          <c:tx>
            <c:v>Gaz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28:$AB$228</c:f>
              <c:numCache>
                <c:formatCode>0.0</c:formatCode>
                <c:ptCount val="24"/>
                <c:pt idx="0">
                  <c:v>732.95161290322585</c:v>
                </c:pt>
                <c:pt idx="1">
                  <c:v>694.06451612903231</c:v>
                </c:pt>
                <c:pt idx="2">
                  <c:v>682.43548387096769</c:v>
                </c:pt>
                <c:pt idx="3">
                  <c:v>682.25806451612902</c:v>
                </c:pt>
                <c:pt idx="4">
                  <c:v>686.64516129032256</c:v>
                </c:pt>
                <c:pt idx="5">
                  <c:v>712.24193548387098</c:v>
                </c:pt>
                <c:pt idx="6">
                  <c:v>751.35483870967744</c:v>
                </c:pt>
                <c:pt idx="7">
                  <c:v>865.29032258064512</c:v>
                </c:pt>
                <c:pt idx="8">
                  <c:v>957.98387096774195</c:v>
                </c:pt>
                <c:pt idx="9">
                  <c:v>1009.9677419354839</c:v>
                </c:pt>
                <c:pt idx="10">
                  <c:v>1040.6612903225807</c:v>
                </c:pt>
                <c:pt idx="11">
                  <c:v>1064.5806451612902</c:v>
                </c:pt>
                <c:pt idx="12">
                  <c:v>1059.9032258064517</c:v>
                </c:pt>
                <c:pt idx="13">
                  <c:v>1035.483870967742</c:v>
                </c:pt>
                <c:pt idx="14">
                  <c:v>973.62903225806451</c:v>
                </c:pt>
                <c:pt idx="15">
                  <c:v>888.91935483870964</c:v>
                </c:pt>
                <c:pt idx="16">
                  <c:v>868.45161290322585</c:v>
                </c:pt>
                <c:pt idx="17">
                  <c:v>861.93548387096769</c:v>
                </c:pt>
                <c:pt idx="18">
                  <c:v>852.74193548387098</c:v>
                </c:pt>
                <c:pt idx="19">
                  <c:v>852.09677419354841</c:v>
                </c:pt>
                <c:pt idx="20">
                  <c:v>827.06451612903231</c:v>
                </c:pt>
                <c:pt idx="21">
                  <c:v>787.16129032258061</c:v>
                </c:pt>
                <c:pt idx="22">
                  <c:v>754.64516129032256</c:v>
                </c:pt>
                <c:pt idx="23">
                  <c:v>751</c:v>
                </c:pt>
              </c:numCache>
            </c:numRef>
          </c:val>
        </c:ser>
        <c:marker val="1"/>
        <c:axId val="100416512"/>
        <c:axId val="100426496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50693.403225806454</c:v>
                </c:pt>
                <c:pt idx="1">
                  <c:v>46555.06451612903</c:v>
                </c:pt>
                <c:pt idx="2">
                  <c:v>45348.290322580644</c:v>
                </c:pt>
                <c:pt idx="3">
                  <c:v>42660.645161290326</c:v>
                </c:pt>
                <c:pt idx="4">
                  <c:v>41029.838709677417</c:v>
                </c:pt>
                <c:pt idx="5">
                  <c:v>41581.016129032258</c:v>
                </c:pt>
                <c:pt idx="6">
                  <c:v>43741.177419354841</c:v>
                </c:pt>
                <c:pt idx="7">
                  <c:v>47354.129032258068</c:v>
                </c:pt>
                <c:pt idx="8">
                  <c:v>50466.709677419356</c:v>
                </c:pt>
                <c:pt idx="9">
                  <c:v>52664.693548387098</c:v>
                </c:pt>
                <c:pt idx="10">
                  <c:v>53718.5</c:v>
                </c:pt>
                <c:pt idx="11">
                  <c:v>54223.838709677417</c:v>
                </c:pt>
                <c:pt idx="12">
                  <c:v>54965.870967741932</c:v>
                </c:pt>
                <c:pt idx="13">
                  <c:v>54779.548387096773</c:v>
                </c:pt>
                <c:pt idx="14">
                  <c:v>53091.516129032258</c:v>
                </c:pt>
                <c:pt idx="15">
                  <c:v>50981.645161290326</c:v>
                </c:pt>
                <c:pt idx="16">
                  <c:v>49314.741935483871</c:v>
                </c:pt>
                <c:pt idx="17">
                  <c:v>48381.322580645159</c:v>
                </c:pt>
                <c:pt idx="18">
                  <c:v>49020.370967741932</c:v>
                </c:pt>
                <c:pt idx="19">
                  <c:v>50747.112903225803</c:v>
                </c:pt>
                <c:pt idx="20">
                  <c:v>49738.290322580644</c:v>
                </c:pt>
                <c:pt idx="21">
                  <c:v>48862.967741935485</c:v>
                </c:pt>
                <c:pt idx="22">
                  <c:v>49539.467741935485</c:v>
                </c:pt>
                <c:pt idx="23">
                  <c:v>52275.919354838712</c:v>
                </c:pt>
              </c:numCache>
            </c:numRef>
          </c:val>
        </c:ser>
        <c:marker val="1"/>
        <c:axId val="100442112"/>
        <c:axId val="100428032"/>
      </c:lineChart>
      <c:catAx>
        <c:axId val="100416512"/>
        <c:scaling>
          <c:orientation val="minMax"/>
        </c:scaling>
        <c:axPos val="b"/>
        <c:numFmt formatCode="General" sourceLinked="1"/>
        <c:majorTickMark val="none"/>
        <c:tickLblPos val="nextTo"/>
        <c:crossAx val="100426496"/>
        <c:crosses val="autoZero"/>
        <c:auto val="1"/>
        <c:lblAlgn val="ctr"/>
        <c:lblOffset val="100"/>
        <c:tickLblSkip val="1"/>
      </c:catAx>
      <c:valAx>
        <c:axId val="10042649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0416512"/>
        <c:crosses val="autoZero"/>
        <c:crossBetween val="between"/>
      </c:valAx>
      <c:valAx>
        <c:axId val="100428032"/>
        <c:scaling>
          <c:orientation val="minMax"/>
          <c:min val="35000"/>
        </c:scaling>
        <c:axPos val="r"/>
        <c:numFmt formatCode="0" sourceLinked="0"/>
        <c:tickLblPos val="nextTo"/>
        <c:crossAx val="100442112"/>
        <c:crosses val="max"/>
        <c:crossBetween val="between"/>
        <c:majorUnit val="5000"/>
      </c:valAx>
      <c:catAx>
        <c:axId val="100442112"/>
        <c:scaling>
          <c:orientation val="minMax"/>
        </c:scaling>
        <c:delete val="1"/>
        <c:axPos val="b"/>
        <c:numFmt formatCode="General" sourceLinked="1"/>
        <c:tickLblPos val="none"/>
        <c:crossAx val="10042803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Gaz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53939</c:v>
                </c:pt>
                <c:pt idx="1">
                  <c:v>49539</c:v>
                </c:pt>
                <c:pt idx="2">
                  <c:v>48073.5</c:v>
                </c:pt>
                <c:pt idx="3">
                  <c:v>45012</c:v>
                </c:pt>
                <c:pt idx="4">
                  <c:v>42493.5</c:v>
                </c:pt>
                <c:pt idx="5">
                  <c:v>41548</c:v>
                </c:pt>
                <c:pt idx="6">
                  <c:v>41902</c:v>
                </c:pt>
                <c:pt idx="7">
                  <c:v>41940</c:v>
                </c:pt>
                <c:pt idx="8">
                  <c:v>43655.5</c:v>
                </c:pt>
                <c:pt idx="9">
                  <c:v>46019</c:v>
                </c:pt>
                <c:pt idx="10">
                  <c:v>47820</c:v>
                </c:pt>
                <c:pt idx="11">
                  <c:v>48939.5</c:v>
                </c:pt>
                <c:pt idx="12">
                  <c:v>50363</c:v>
                </c:pt>
                <c:pt idx="13">
                  <c:v>50378</c:v>
                </c:pt>
                <c:pt idx="14">
                  <c:v>47409.5</c:v>
                </c:pt>
                <c:pt idx="15">
                  <c:v>44631.5</c:v>
                </c:pt>
                <c:pt idx="16">
                  <c:v>42859</c:v>
                </c:pt>
                <c:pt idx="17">
                  <c:v>42451.5</c:v>
                </c:pt>
                <c:pt idx="18">
                  <c:v>43781</c:v>
                </c:pt>
                <c:pt idx="19">
                  <c:v>46615</c:v>
                </c:pt>
                <c:pt idx="20">
                  <c:v>47220.5</c:v>
                </c:pt>
                <c:pt idx="21">
                  <c:v>48173</c:v>
                </c:pt>
                <c:pt idx="22">
                  <c:v>48578.5</c:v>
                </c:pt>
                <c:pt idx="23">
                  <c:v>51269.5</c:v>
                </c:pt>
                <c:pt idx="24">
                  <c:v>50156.5</c:v>
                </c:pt>
                <c:pt idx="25">
                  <c:v>46496.5</c:v>
                </c:pt>
                <c:pt idx="26">
                  <c:v>45618.5</c:v>
                </c:pt>
                <c:pt idx="27">
                  <c:v>42907</c:v>
                </c:pt>
                <c:pt idx="28">
                  <c:v>41614</c:v>
                </c:pt>
                <c:pt idx="29">
                  <c:v>43383</c:v>
                </c:pt>
                <c:pt idx="30">
                  <c:v>47792</c:v>
                </c:pt>
                <c:pt idx="31">
                  <c:v>52699.5</c:v>
                </c:pt>
                <c:pt idx="32">
                  <c:v>56375.5</c:v>
                </c:pt>
                <c:pt idx="33">
                  <c:v>58709</c:v>
                </c:pt>
                <c:pt idx="34">
                  <c:v>59524</c:v>
                </c:pt>
                <c:pt idx="35">
                  <c:v>59457</c:v>
                </c:pt>
                <c:pt idx="36">
                  <c:v>59446.5</c:v>
                </c:pt>
                <c:pt idx="37">
                  <c:v>58823</c:v>
                </c:pt>
                <c:pt idx="38">
                  <c:v>57632.5</c:v>
                </c:pt>
                <c:pt idx="39">
                  <c:v>55449</c:v>
                </c:pt>
                <c:pt idx="40">
                  <c:v>53557</c:v>
                </c:pt>
                <c:pt idx="41">
                  <c:v>52118</c:v>
                </c:pt>
                <c:pt idx="42">
                  <c:v>52423</c:v>
                </c:pt>
                <c:pt idx="43">
                  <c:v>54210</c:v>
                </c:pt>
                <c:pt idx="44">
                  <c:v>52779.5</c:v>
                </c:pt>
                <c:pt idx="45">
                  <c:v>52224</c:v>
                </c:pt>
                <c:pt idx="46">
                  <c:v>52002</c:v>
                </c:pt>
                <c:pt idx="47">
                  <c:v>54220</c:v>
                </c:pt>
                <c:pt idx="48">
                  <c:v>52442</c:v>
                </c:pt>
                <c:pt idx="49">
                  <c:v>48459</c:v>
                </c:pt>
                <c:pt idx="50">
                  <c:v>47358.5</c:v>
                </c:pt>
                <c:pt idx="51">
                  <c:v>44631.5</c:v>
                </c:pt>
                <c:pt idx="52">
                  <c:v>43354</c:v>
                </c:pt>
                <c:pt idx="53">
                  <c:v>44430</c:v>
                </c:pt>
                <c:pt idx="54">
                  <c:v>48004</c:v>
                </c:pt>
                <c:pt idx="55">
                  <c:v>52367</c:v>
                </c:pt>
                <c:pt idx="56">
                  <c:v>56164.5</c:v>
                </c:pt>
                <c:pt idx="57">
                  <c:v>58432</c:v>
                </c:pt>
                <c:pt idx="58">
                  <c:v>58872.5</c:v>
                </c:pt>
                <c:pt idx="59">
                  <c:v>58814</c:v>
                </c:pt>
                <c:pt idx="60">
                  <c:v>58862</c:v>
                </c:pt>
                <c:pt idx="61">
                  <c:v>58113</c:v>
                </c:pt>
                <c:pt idx="62">
                  <c:v>56405</c:v>
                </c:pt>
                <c:pt idx="63">
                  <c:v>54081</c:v>
                </c:pt>
                <c:pt idx="64">
                  <c:v>52062</c:v>
                </c:pt>
                <c:pt idx="65">
                  <c:v>50766</c:v>
                </c:pt>
                <c:pt idx="66">
                  <c:v>50914.5</c:v>
                </c:pt>
                <c:pt idx="67">
                  <c:v>51810.5</c:v>
                </c:pt>
                <c:pt idx="68">
                  <c:v>50354.5</c:v>
                </c:pt>
                <c:pt idx="69">
                  <c:v>50140</c:v>
                </c:pt>
                <c:pt idx="70">
                  <c:v>50850.5</c:v>
                </c:pt>
                <c:pt idx="71">
                  <c:v>53549</c:v>
                </c:pt>
                <c:pt idx="72">
                  <c:v>51715.5</c:v>
                </c:pt>
                <c:pt idx="73">
                  <c:v>47354.5</c:v>
                </c:pt>
                <c:pt idx="74">
                  <c:v>46148</c:v>
                </c:pt>
                <c:pt idx="75">
                  <c:v>43185.5</c:v>
                </c:pt>
                <c:pt idx="76">
                  <c:v>41332.5</c:v>
                </c:pt>
                <c:pt idx="77">
                  <c:v>41321.5</c:v>
                </c:pt>
                <c:pt idx="78">
                  <c:v>42274.5</c:v>
                </c:pt>
                <c:pt idx="79">
                  <c:v>43490.5</c:v>
                </c:pt>
                <c:pt idx="80">
                  <c:v>46107.5</c:v>
                </c:pt>
                <c:pt idx="81">
                  <c:v>48745</c:v>
                </c:pt>
                <c:pt idx="82">
                  <c:v>49830</c:v>
                </c:pt>
                <c:pt idx="83">
                  <c:v>49851.5</c:v>
                </c:pt>
                <c:pt idx="84">
                  <c:v>50564.5</c:v>
                </c:pt>
                <c:pt idx="85">
                  <c:v>50490.5</c:v>
                </c:pt>
                <c:pt idx="86">
                  <c:v>47908.5</c:v>
                </c:pt>
                <c:pt idx="87">
                  <c:v>45532.5</c:v>
                </c:pt>
                <c:pt idx="88">
                  <c:v>43579.5</c:v>
                </c:pt>
                <c:pt idx="89">
                  <c:v>42659</c:v>
                </c:pt>
                <c:pt idx="90">
                  <c:v>43327.5</c:v>
                </c:pt>
                <c:pt idx="91">
                  <c:v>44914.5</c:v>
                </c:pt>
                <c:pt idx="92">
                  <c:v>44554</c:v>
                </c:pt>
                <c:pt idx="93">
                  <c:v>45006</c:v>
                </c:pt>
                <c:pt idx="94">
                  <c:v>46128.5</c:v>
                </c:pt>
                <c:pt idx="95">
                  <c:v>49453.5</c:v>
                </c:pt>
                <c:pt idx="96">
                  <c:v>48556</c:v>
                </c:pt>
                <c:pt idx="97">
                  <c:v>44650</c:v>
                </c:pt>
                <c:pt idx="98">
                  <c:v>43214</c:v>
                </c:pt>
                <c:pt idx="99">
                  <c:v>40181</c:v>
                </c:pt>
                <c:pt idx="100">
                  <c:v>37999.5</c:v>
                </c:pt>
                <c:pt idx="101">
                  <c:v>37406</c:v>
                </c:pt>
                <c:pt idx="102">
                  <c:v>37589.5</c:v>
                </c:pt>
                <c:pt idx="103">
                  <c:v>37444</c:v>
                </c:pt>
                <c:pt idx="104">
                  <c:v>39073</c:v>
                </c:pt>
                <c:pt idx="105">
                  <c:v>41501</c:v>
                </c:pt>
                <c:pt idx="106">
                  <c:v>43131</c:v>
                </c:pt>
                <c:pt idx="107">
                  <c:v>44160</c:v>
                </c:pt>
                <c:pt idx="108">
                  <c:v>45458</c:v>
                </c:pt>
                <c:pt idx="109">
                  <c:v>45602</c:v>
                </c:pt>
                <c:pt idx="110">
                  <c:v>42670.5</c:v>
                </c:pt>
                <c:pt idx="111">
                  <c:v>40337</c:v>
                </c:pt>
                <c:pt idx="112">
                  <c:v>38718</c:v>
                </c:pt>
                <c:pt idx="113">
                  <c:v>38111.5</c:v>
                </c:pt>
                <c:pt idx="114">
                  <c:v>39382</c:v>
                </c:pt>
                <c:pt idx="115">
                  <c:v>41784</c:v>
                </c:pt>
                <c:pt idx="116">
                  <c:v>42699</c:v>
                </c:pt>
                <c:pt idx="117">
                  <c:v>43684.5</c:v>
                </c:pt>
                <c:pt idx="118">
                  <c:v>44827</c:v>
                </c:pt>
                <c:pt idx="119">
                  <c:v>47726.5</c:v>
                </c:pt>
                <c:pt idx="120">
                  <c:v>46391</c:v>
                </c:pt>
                <c:pt idx="121">
                  <c:v>42777</c:v>
                </c:pt>
                <c:pt idx="122">
                  <c:v>41736.5</c:v>
                </c:pt>
                <c:pt idx="123">
                  <c:v>39385.5</c:v>
                </c:pt>
                <c:pt idx="124">
                  <c:v>37948.5</c:v>
                </c:pt>
                <c:pt idx="125">
                  <c:v>39441.5</c:v>
                </c:pt>
                <c:pt idx="126">
                  <c:v>43333.5</c:v>
                </c:pt>
                <c:pt idx="127">
                  <c:v>48348</c:v>
                </c:pt>
                <c:pt idx="128">
                  <c:v>51762</c:v>
                </c:pt>
                <c:pt idx="129">
                  <c:v>53395.5</c:v>
                </c:pt>
                <c:pt idx="130">
                  <c:v>53775.5</c:v>
                </c:pt>
                <c:pt idx="131">
                  <c:v>53954.5</c:v>
                </c:pt>
                <c:pt idx="132">
                  <c:v>54456.5</c:v>
                </c:pt>
                <c:pt idx="133">
                  <c:v>54257</c:v>
                </c:pt>
                <c:pt idx="134">
                  <c:v>53308</c:v>
                </c:pt>
                <c:pt idx="135">
                  <c:v>51357.5</c:v>
                </c:pt>
                <c:pt idx="136">
                  <c:v>49789</c:v>
                </c:pt>
                <c:pt idx="137">
                  <c:v>48441.5</c:v>
                </c:pt>
                <c:pt idx="138">
                  <c:v>48467</c:v>
                </c:pt>
                <c:pt idx="139">
                  <c:v>49997.5</c:v>
                </c:pt>
                <c:pt idx="140">
                  <c:v>48469.5</c:v>
                </c:pt>
                <c:pt idx="141">
                  <c:v>47693.5</c:v>
                </c:pt>
                <c:pt idx="142">
                  <c:v>47936</c:v>
                </c:pt>
                <c:pt idx="143">
                  <c:v>50208</c:v>
                </c:pt>
                <c:pt idx="144">
                  <c:v>48275.5</c:v>
                </c:pt>
                <c:pt idx="145">
                  <c:v>44189.5</c:v>
                </c:pt>
                <c:pt idx="146">
                  <c:v>43018.5</c:v>
                </c:pt>
                <c:pt idx="147">
                  <c:v>40517.5</c:v>
                </c:pt>
                <c:pt idx="148">
                  <c:v>39070</c:v>
                </c:pt>
                <c:pt idx="149">
                  <c:v>40028.5</c:v>
                </c:pt>
                <c:pt idx="150">
                  <c:v>43216</c:v>
                </c:pt>
                <c:pt idx="151">
                  <c:v>47728.5</c:v>
                </c:pt>
                <c:pt idx="152">
                  <c:v>51234.5</c:v>
                </c:pt>
                <c:pt idx="153">
                  <c:v>53077.5</c:v>
                </c:pt>
                <c:pt idx="154">
                  <c:v>53727.5</c:v>
                </c:pt>
                <c:pt idx="155">
                  <c:v>53964</c:v>
                </c:pt>
                <c:pt idx="156">
                  <c:v>54258.5</c:v>
                </c:pt>
                <c:pt idx="157">
                  <c:v>53926</c:v>
                </c:pt>
                <c:pt idx="158">
                  <c:v>53004.5</c:v>
                </c:pt>
                <c:pt idx="159">
                  <c:v>51273.5</c:v>
                </c:pt>
                <c:pt idx="160">
                  <c:v>49456</c:v>
                </c:pt>
                <c:pt idx="161">
                  <c:v>48160.5</c:v>
                </c:pt>
                <c:pt idx="162">
                  <c:v>48012</c:v>
                </c:pt>
                <c:pt idx="163">
                  <c:v>48664.5</c:v>
                </c:pt>
                <c:pt idx="164">
                  <c:v>47159.5</c:v>
                </c:pt>
                <c:pt idx="165">
                  <c:v>46635.5</c:v>
                </c:pt>
                <c:pt idx="166">
                  <c:v>47205.5</c:v>
                </c:pt>
                <c:pt idx="167">
                  <c:v>49692.5</c:v>
                </c:pt>
                <c:pt idx="168">
                  <c:v>47730</c:v>
                </c:pt>
                <c:pt idx="169">
                  <c:v>43336.5</c:v>
                </c:pt>
                <c:pt idx="170">
                  <c:v>41876.5</c:v>
                </c:pt>
                <c:pt idx="171">
                  <c:v>38916</c:v>
                </c:pt>
                <c:pt idx="172">
                  <c:v>36849.5</c:v>
                </c:pt>
                <c:pt idx="173">
                  <c:v>36272.5</c:v>
                </c:pt>
                <c:pt idx="174">
                  <c:v>36238</c:v>
                </c:pt>
                <c:pt idx="175">
                  <c:v>36741</c:v>
                </c:pt>
                <c:pt idx="176">
                  <c:v>38923</c:v>
                </c:pt>
                <c:pt idx="177">
                  <c:v>41684</c:v>
                </c:pt>
                <c:pt idx="178">
                  <c:v>43729</c:v>
                </c:pt>
                <c:pt idx="179">
                  <c:v>44944.5</c:v>
                </c:pt>
                <c:pt idx="180">
                  <c:v>46427.5</c:v>
                </c:pt>
                <c:pt idx="181">
                  <c:v>46732</c:v>
                </c:pt>
                <c:pt idx="182">
                  <c:v>44502.5</c:v>
                </c:pt>
                <c:pt idx="183">
                  <c:v>42151</c:v>
                </c:pt>
                <c:pt idx="184">
                  <c:v>40561</c:v>
                </c:pt>
                <c:pt idx="185">
                  <c:v>39787.5</c:v>
                </c:pt>
                <c:pt idx="186">
                  <c:v>40725</c:v>
                </c:pt>
                <c:pt idx="187">
                  <c:v>42551.5</c:v>
                </c:pt>
                <c:pt idx="188">
                  <c:v>42340</c:v>
                </c:pt>
                <c:pt idx="189">
                  <c:v>42591.5</c:v>
                </c:pt>
                <c:pt idx="190">
                  <c:v>43657.5</c:v>
                </c:pt>
                <c:pt idx="191">
                  <c:v>46636.5</c:v>
                </c:pt>
                <c:pt idx="192">
                  <c:v>45146</c:v>
                </c:pt>
                <c:pt idx="193">
                  <c:v>41280.5</c:v>
                </c:pt>
                <c:pt idx="194">
                  <c:v>39869</c:v>
                </c:pt>
                <c:pt idx="195">
                  <c:v>37069</c:v>
                </c:pt>
                <c:pt idx="196">
                  <c:v>35341.5</c:v>
                </c:pt>
                <c:pt idx="197">
                  <c:v>35025.5</c:v>
                </c:pt>
                <c:pt idx="198">
                  <c:v>35367</c:v>
                </c:pt>
                <c:pt idx="199">
                  <c:v>35894.5</c:v>
                </c:pt>
                <c:pt idx="200">
                  <c:v>38243</c:v>
                </c:pt>
                <c:pt idx="201">
                  <c:v>40801</c:v>
                </c:pt>
                <c:pt idx="202">
                  <c:v>42864.5</c:v>
                </c:pt>
                <c:pt idx="203">
                  <c:v>43816.5</c:v>
                </c:pt>
                <c:pt idx="204">
                  <c:v>45434.5</c:v>
                </c:pt>
                <c:pt idx="205">
                  <c:v>45713.5</c:v>
                </c:pt>
                <c:pt idx="206">
                  <c:v>43486.5</c:v>
                </c:pt>
                <c:pt idx="207">
                  <c:v>41221.5</c:v>
                </c:pt>
                <c:pt idx="208">
                  <c:v>39778</c:v>
                </c:pt>
                <c:pt idx="209">
                  <c:v>39387</c:v>
                </c:pt>
                <c:pt idx="210">
                  <c:v>40652.5</c:v>
                </c:pt>
                <c:pt idx="211">
                  <c:v>42953</c:v>
                </c:pt>
                <c:pt idx="212">
                  <c:v>42993.5</c:v>
                </c:pt>
                <c:pt idx="213">
                  <c:v>42937</c:v>
                </c:pt>
                <c:pt idx="214">
                  <c:v>44016.5</c:v>
                </c:pt>
                <c:pt idx="215">
                  <c:v>46979</c:v>
                </c:pt>
                <c:pt idx="216">
                  <c:v>45476</c:v>
                </c:pt>
                <c:pt idx="217">
                  <c:v>41776.5</c:v>
                </c:pt>
                <c:pt idx="218">
                  <c:v>40628.5</c:v>
                </c:pt>
                <c:pt idx="219">
                  <c:v>37949</c:v>
                </c:pt>
                <c:pt idx="220">
                  <c:v>36518</c:v>
                </c:pt>
                <c:pt idx="221">
                  <c:v>37142</c:v>
                </c:pt>
                <c:pt idx="222">
                  <c:v>38826</c:v>
                </c:pt>
                <c:pt idx="223">
                  <c:v>41317.5</c:v>
                </c:pt>
                <c:pt idx="224">
                  <c:v>44630</c:v>
                </c:pt>
                <c:pt idx="225">
                  <c:v>47472</c:v>
                </c:pt>
                <c:pt idx="226">
                  <c:v>48974.5</c:v>
                </c:pt>
                <c:pt idx="227">
                  <c:v>49417</c:v>
                </c:pt>
                <c:pt idx="228">
                  <c:v>50829</c:v>
                </c:pt>
                <c:pt idx="229">
                  <c:v>51002.5</c:v>
                </c:pt>
                <c:pt idx="230">
                  <c:v>49246.5</c:v>
                </c:pt>
                <c:pt idx="231">
                  <c:v>47281</c:v>
                </c:pt>
                <c:pt idx="232">
                  <c:v>45710.5</c:v>
                </c:pt>
                <c:pt idx="233">
                  <c:v>44993.5</c:v>
                </c:pt>
                <c:pt idx="234">
                  <c:v>45796.5</c:v>
                </c:pt>
                <c:pt idx="235">
                  <c:v>47204.5</c:v>
                </c:pt>
                <c:pt idx="236">
                  <c:v>46113</c:v>
                </c:pt>
                <c:pt idx="237">
                  <c:v>45654</c:v>
                </c:pt>
                <c:pt idx="238">
                  <c:v>46720.5</c:v>
                </c:pt>
                <c:pt idx="239">
                  <c:v>49340</c:v>
                </c:pt>
                <c:pt idx="240">
                  <c:v>47642.5</c:v>
                </c:pt>
                <c:pt idx="241">
                  <c:v>43471.5</c:v>
                </c:pt>
                <c:pt idx="242">
                  <c:v>42005.5</c:v>
                </c:pt>
                <c:pt idx="243">
                  <c:v>39051</c:v>
                </c:pt>
                <c:pt idx="244">
                  <c:v>37421.5</c:v>
                </c:pt>
                <c:pt idx="245">
                  <c:v>37342.5</c:v>
                </c:pt>
                <c:pt idx="246">
                  <c:v>37812</c:v>
                </c:pt>
                <c:pt idx="247">
                  <c:v>38860.5</c:v>
                </c:pt>
                <c:pt idx="248">
                  <c:v>41610.5</c:v>
                </c:pt>
                <c:pt idx="249">
                  <c:v>44769.5</c:v>
                </c:pt>
                <c:pt idx="250">
                  <c:v>46485.5</c:v>
                </c:pt>
                <c:pt idx="251">
                  <c:v>47064.5</c:v>
                </c:pt>
                <c:pt idx="252">
                  <c:v>48256</c:v>
                </c:pt>
                <c:pt idx="253">
                  <c:v>48492.5</c:v>
                </c:pt>
                <c:pt idx="254">
                  <c:v>46347</c:v>
                </c:pt>
                <c:pt idx="255">
                  <c:v>44221</c:v>
                </c:pt>
                <c:pt idx="256">
                  <c:v>42445.5</c:v>
                </c:pt>
                <c:pt idx="257">
                  <c:v>41694</c:v>
                </c:pt>
                <c:pt idx="258">
                  <c:v>42517.5</c:v>
                </c:pt>
                <c:pt idx="259">
                  <c:v>44206.5</c:v>
                </c:pt>
                <c:pt idx="260">
                  <c:v>43980.5</c:v>
                </c:pt>
                <c:pt idx="261">
                  <c:v>43958</c:v>
                </c:pt>
                <c:pt idx="262">
                  <c:v>45232</c:v>
                </c:pt>
                <c:pt idx="263">
                  <c:v>48385.5</c:v>
                </c:pt>
                <c:pt idx="264">
                  <c:v>47039.5</c:v>
                </c:pt>
                <c:pt idx="265">
                  <c:v>43068.5</c:v>
                </c:pt>
                <c:pt idx="266">
                  <c:v>41669.5</c:v>
                </c:pt>
                <c:pt idx="267">
                  <c:v>38763.5</c:v>
                </c:pt>
                <c:pt idx="268">
                  <c:v>36765</c:v>
                </c:pt>
                <c:pt idx="269">
                  <c:v>36337</c:v>
                </c:pt>
                <c:pt idx="270">
                  <c:v>35981.5</c:v>
                </c:pt>
                <c:pt idx="271">
                  <c:v>36307</c:v>
                </c:pt>
                <c:pt idx="272">
                  <c:v>38043.5</c:v>
                </c:pt>
                <c:pt idx="273">
                  <c:v>40624</c:v>
                </c:pt>
                <c:pt idx="274">
                  <c:v>42813</c:v>
                </c:pt>
                <c:pt idx="275">
                  <c:v>44298.5</c:v>
                </c:pt>
                <c:pt idx="276">
                  <c:v>45980.5</c:v>
                </c:pt>
                <c:pt idx="277">
                  <c:v>46228</c:v>
                </c:pt>
                <c:pt idx="278">
                  <c:v>43408</c:v>
                </c:pt>
                <c:pt idx="279">
                  <c:v>41195</c:v>
                </c:pt>
                <c:pt idx="280">
                  <c:v>39599.5</c:v>
                </c:pt>
                <c:pt idx="281">
                  <c:v>39133</c:v>
                </c:pt>
                <c:pt idx="282">
                  <c:v>40559</c:v>
                </c:pt>
                <c:pt idx="283">
                  <c:v>43473.5</c:v>
                </c:pt>
                <c:pt idx="284">
                  <c:v>44455</c:v>
                </c:pt>
                <c:pt idx="285">
                  <c:v>44863</c:v>
                </c:pt>
                <c:pt idx="286">
                  <c:v>45681.5</c:v>
                </c:pt>
                <c:pt idx="287">
                  <c:v>48289</c:v>
                </c:pt>
                <c:pt idx="288">
                  <c:v>46775.5</c:v>
                </c:pt>
                <c:pt idx="289">
                  <c:v>42975.5</c:v>
                </c:pt>
                <c:pt idx="290">
                  <c:v>42079.5</c:v>
                </c:pt>
                <c:pt idx="291">
                  <c:v>39497.5</c:v>
                </c:pt>
                <c:pt idx="292">
                  <c:v>38206</c:v>
                </c:pt>
                <c:pt idx="293">
                  <c:v>39742.5</c:v>
                </c:pt>
                <c:pt idx="294">
                  <c:v>43799.5</c:v>
                </c:pt>
                <c:pt idx="295">
                  <c:v>49771.5</c:v>
                </c:pt>
                <c:pt idx="296">
                  <c:v>53818.5</c:v>
                </c:pt>
                <c:pt idx="297">
                  <c:v>55619.5</c:v>
                </c:pt>
                <c:pt idx="298">
                  <c:v>56222</c:v>
                </c:pt>
                <c:pt idx="299">
                  <c:v>56614</c:v>
                </c:pt>
                <c:pt idx="300">
                  <c:v>57093</c:v>
                </c:pt>
                <c:pt idx="301">
                  <c:v>56748.5</c:v>
                </c:pt>
                <c:pt idx="302">
                  <c:v>55843.5</c:v>
                </c:pt>
                <c:pt idx="303">
                  <c:v>53859.5</c:v>
                </c:pt>
                <c:pt idx="304">
                  <c:v>52220</c:v>
                </c:pt>
                <c:pt idx="305">
                  <c:v>50823.5</c:v>
                </c:pt>
                <c:pt idx="306">
                  <c:v>50890.5</c:v>
                </c:pt>
                <c:pt idx="307">
                  <c:v>52662.5</c:v>
                </c:pt>
                <c:pt idx="308">
                  <c:v>51043</c:v>
                </c:pt>
                <c:pt idx="309">
                  <c:v>49728</c:v>
                </c:pt>
                <c:pt idx="310">
                  <c:v>50146</c:v>
                </c:pt>
                <c:pt idx="311">
                  <c:v>52342</c:v>
                </c:pt>
                <c:pt idx="312">
                  <c:v>50504</c:v>
                </c:pt>
                <c:pt idx="313">
                  <c:v>46101</c:v>
                </c:pt>
                <c:pt idx="314">
                  <c:v>44992.5</c:v>
                </c:pt>
                <c:pt idx="315">
                  <c:v>42584.5</c:v>
                </c:pt>
                <c:pt idx="316">
                  <c:v>41239</c:v>
                </c:pt>
                <c:pt idx="317">
                  <c:v>42211</c:v>
                </c:pt>
                <c:pt idx="318">
                  <c:v>45740.5</c:v>
                </c:pt>
                <c:pt idx="319">
                  <c:v>51518.5</c:v>
                </c:pt>
                <c:pt idx="320">
                  <c:v>55094.5</c:v>
                </c:pt>
                <c:pt idx="321">
                  <c:v>56457</c:v>
                </c:pt>
                <c:pt idx="322">
                  <c:v>56822</c:v>
                </c:pt>
                <c:pt idx="323">
                  <c:v>57115.5</c:v>
                </c:pt>
                <c:pt idx="324">
                  <c:v>57404</c:v>
                </c:pt>
                <c:pt idx="325">
                  <c:v>56980.5</c:v>
                </c:pt>
                <c:pt idx="326">
                  <c:v>56124.5</c:v>
                </c:pt>
                <c:pt idx="327">
                  <c:v>54350.5</c:v>
                </c:pt>
                <c:pt idx="328">
                  <c:v>52806.5</c:v>
                </c:pt>
                <c:pt idx="329">
                  <c:v>51825.5</c:v>
                </c:pt>
                <c:pt idx="330">
                  <c:v>52159</c:v>
                </c:pt>
                <c:pt idx="331">
                  <c:v>53841.5</c:v>
                </c:pt>
                <c:pt idx="332">
                  <c:v>52244.5</c:v>
                </c:pt>
                <c:pt idx="333">
                  <c:v>50765</c:v>
                </c:pt>
                <c:pt idx="334">
                  <c:v>50825.5</c:v>
                </c:pt>
                <c:pt idx="335">
                  <c:v>52715</c:v>
                </c:pt>
                <c:pt idx="336">
                  <c:v>50698</c:v>
                </c:pt>
                <c:pt idx="337">
                  <c:v>46347.5</c:v>
                </c:pt>
                <c:pt idx="338">
                  <c:v>45207</c:v>
                </c:pt>
                <c:pt idx="339">
                  <c:v>42786</c:v>
                </c:pt>
                <c:pt idx="340">
                  <c:v>41355.5</c:v>
                </c:pt>
                <c:pt idx="341">
                  <c:v>42376.5</c:v>
                </c:pt>
                <c:pt idx="342">
                  <c:v>45621</c:v>
                </c:pt>
                <c:pt idx="343">
                  <c:v>50818</c:v>
                </c:pt>
                <c:pt idx="344">
                  <c:v>54837.5</c:v>
                </c:pt>
                <c:pt idx="345">
                  <c:v>57149</c:v>
                </c:pt>
                <c:pt idx="346">
                  <c:v>57818</c:v>
                </c:pt>
                <c:pt idx="347">
                  <c:v>58342</c:v>
                </c:pt>
                <c:pt idx="348">
                  <c:v>58517.5</c:v>
                </c:pt>
                <c:pt idx="349">
                  <c:v>57936.5</c:v>
                </c:pt>
                <c:pt idx="350">
                  <c:v>57056.5</c:v>
                </c:pt>
                <c:pt idx="351">
                  <c:v>55137</c:v>
                </c:pt>
                <c:pt idx="352">
                  <c:v>53589.5</c:v>
                </c:pt>
                <c:pt idx="353">
                  <c:v>52537</c:v>
                </c:pt>
                <c:pt idx="354">
                  <c:v>52876.5</c:v>
                </c:pt>
                <c:pt idx="355">
                  <c:v>54480.5</c:v>
                </c:pt>
                <c:pt idx="356">
                  <c:v>52715.5</c:v>
                </c:pt>
                <c:pt idx="357">
                  <c:v>51090.5</c:v>
                </c:pt>
                <c:pt idx="358">
                  <c:v>51223.5</c:v>
                </c:pt>
                <c:pt idx="359">
                  <c:v>53633.5</c:v>
                </c:pt>
                <c:pt idx="360">
                  <c:v>51927.5</c:v>
                </c:pt>
                <c:pt idx="361">
                  <c:v>47821</c:v>
                </c:pt>
                <c:pt idx="362">
                  <c:v>46793</c:v>
                </c:pt>
                <c:pt idx="363">
                  <c:v>44275</c:v>
                </c:pt>
                <c:pt idx="364">
                  <c:v>42766.5</c:v>
                </c:pt>
                <c:pt idx="365">
                  <c:v>43481</c:v>
                </c:pt>
                <c:pt idx="366">
                  <c:v>47303</c:v>
                </c:pt>
                <c:pt idx="367">
                  <c:v>53300.5</c:v>
                </c:pt>
                <c:pt idx="368">
                  <c:v>56987</c:v>
                </c:pt>
                <c:pt idx="369">
                  <c:v>58520.5</c:v>
                </c:pt>
                <c:pt idx="370">
                  <c:v>58989</c:v>
                </c:pt>
                <c:pt idx="371">
                  <c:v>59278</c:v>
                </c:pt>
                <c:pt idx="372">
                  <c:v>59608</c:v>
                </c:pt>
                <c:pt idx="373">
                  <c:v>59159.5</c:v>
                </c:pt>
                <c:pt idx="374">
                  <c:v>58351</c:v>
                </c:pt>
                <c:pt idx="375">
                  <c:v>56414</c:v>
                </c:pt>
                <c:pt idx="376">
                  <c:v>54896</c:v>
                </c:pt>
                <c:pt idx="377">
                  <c:v>53802.5</c:v>
                </c:pt>
                <c:pt idx="378">
                  <c:v>54375</c:v>
                </c:pt>
                <c:pt idx="379">
                  <c:v>55831</c:v>
                </c:pt>
                <c:pt idx="380">
                  <c:v>53891.5</c:v>
                </c:pt>
                <c:pt idx="381">
                  <c:v>52125.5</c:v>
                </c:pt>
                <c:pt idx="382">
                  <c:v>52302</c:v>
                </c:pt>
                <c:pt idx="383">
                  <c:v>54705</c:v>
                </c:pt>
                <c:pt idx="384">
                  <c:v>52796.5</c:v>
                </c:pt>
                <c:pt idx="385">
                  <c:v>48546</c:v>
                </c:pt>
                <c:pt idx="386">
                  <c:v>47490.5</c:v>
                </c:pt>
                <c:pt idx="387">
                  <c:v>45011</c:v>
                </c:pt>
                <c:pt idx="388">
                  <c:v>43768</c:v>
                </c:pt>
                <c:pt idx="389">
                  <c:v>44857.5</c:v>
                </c:pt>
                <c:pt idx="390">
                  <c:v>48221</c:v>
                </c:pt>
                <c:pt idx="391">
                  <c:v>53977</c:v>
                </c:pt>
                <c:pt idx="392">
                  <c:v>57291.5</c:v>
                </c:pt>
                <c:pt idx="393">
                  <c:v>58591.5</c:v>
                </c:pt>
                <c:pt idx="394">
                  <c:v>58624</c:v>
                </c:pt>
                <c:pt idx="395">
                  <c:v>58438.5</c:v>
                </c:pt>
                <c:pt idx="396">
                  <c:v>58369.5</c:v>
                </c:pt>
                <c:pt idx="397">
                  <c:v>57921</c:v>
                </c:pt>
                <c:pt idx="398">
                  <c:v>56310.5</c:v>
                </c:pt>
                <c:pt idx="399">
                  <c:v>54199</c:v>
                </c:pt>
                <c:pt idx="400">
                  <c:v>52129</c:v>
                </c:pt>
                <c:pt idx="401">
                  <c:v>51025</c:v>
                </c:pt>
                <c:pt idx="402">
                  <c:v>51435</c:v>
                </c:pt>
                <c:pt idx="403">
                  <c:v>52382</c:v>
                </c:pt>
                <c:pt idx="404">
                  <c:v>51085</c:v>
                </c:pt>
                <c:pt idx="405">
                  <c:v>49895</c:v>
                </c:pt>
                <c:pt idx="406">
                  <c:v>50970</c:v>
                </c:pt>
                <c:pt idx="407">
                  <c:v>53707</c:v>
                </c:pt>
                <c:pt idx="408">
                  <c:v>51711</c:v>
                </c:pt>
                <c:pt idx="409">
                  <c:v>47084.5</c:v>
                </c:pt>
                <c:pt idx="410">
                  <c:v>45558</c:v>
                </c:pt>
                <c:pt idx="411">
                  <c:v>42807.5</c:v>
                </c:pt>
                <c:pt idx="412">
                  <c:v>41011.5</c:v>
                </c:pt>
                <c:pt idx="413">
                  <c:v>40751.5</c:v>
                </c:pt>
                <c:pt idx="414">
                  <c:v>41118</c:v>
                </c:pt>
                <c:pt idx="415">
                  <c:v>42671</c:v>
                </c:pt>
                <c:pt idx="416">
                  <c:v>45435.5</c:v>
                </c:pt>
                <c:pt idx="417">
                  <c:v>48600</c:v>
                </c:pt>
                <c:pt idx="418">
                  <c:v>50206.5</c:v>
                </c:pt>
                <c:pt idx="419">
                  <c:v>50821.5</c:v>
                </c:pt>
                <c:pt idx="420">
                  <c:v>52117</c:v>
                </c:pt>
                <c:pt idx="421">
                  <c:v>52418.5</c:v>
                </c:pt>
                <c:pt idx="422">
                  <c:v>50223</c:v>
                </c:pt>
                <c:pt idx="423">
                  <c:v>48074.5</c:v>
                </c:pt>
                <c:pt idx="424">
                  <c:v>46304.5</c:v>
                </c:pt>
                <c:pt idx="425">
                  <c:v>45623.5</c:v>
                </c:pt>
                <c:pt idx="426">
                  <c:v>46700</c:v>
                </c:pt>
                <c:pt idx="427">
                  <c:v>48420.5</c:v>
                </c:pt>
                <c:pt idx="428">
                  <c:v>47904.5</c:v>
                </c:pt>
                <c:pt idx="429">
                  <c:v>46951.5</c:v>
                </c:pt>
                <c:pt idx="430">
                  <c:v>47859.5</c:v>
                </c:pt>
                <c:pt idx="431">
                  <c:v>51418</c:v>
                </c:pt>
                <c:pt idx="432">
                  <c:v>50291.5</c:v>
                </c:pt>
                <c:pt idx="433">
                  <c:v>46152.5</c:v>
                </c:pt>
                <c:pt idx="434">
                  <c:v>44581</c:v>
                </c:pt>
                <c:pt idx="435">
                  <c:v>41435</c:v>
                </c:pt>
                <c:pt idx="436">
                  <c:v>39210.5</c:v>
                </c:pt>
                <c:pt idx="437">
                  <c:v>38538.5</c:v>
                </c:pt>
                <c:pt idx="438">
                  <c:v>37982</c:v>
                </c:pt>
                <c:pt idx="439">
                  <c:v>38459</c:v>
                </c:pt>
                <c:pt idx="440">
                  <c:v>40548.5</c:v>
                </c:pt>
                <c:pt idx="441">
                  <c:v>43484.5</c:v>
                </c:pt>
                <c:pt idx="442">
                  <c:v>45745.5</c:v>
                </c:pt>
                <c:pt idx="443">
                  <c:v>47236.5</c:v>
                </c:pt>
                <c:pt idx="444">
                  <c:v>48965.5</c:v>
                </c:pt>
                <c:pt idx="445">
                  <c:v>49166</c:v>
                </c:pt>
                <c:pt idx="446">
                  <c:v>46262.5</c:v>
                </c:pt>
                <c:pt idx="447">
                  <c:v>44053</c:v>
                </c:pt>
                <c:pt idx="448">
                  <c:v>42563.5</c:v>
                </c:pt>
                <c:pt idx="449">
                  <c:v>42093</c:v>
                </c:pt>
                <c:pt idx="450">
                  <c:v>43195</c:v>
                </c:pt>
                <c:pt idx="451">
                  <c:v>45269.5</c:v>
                </c:pt>
                <c:pt idx="452">
                  <c:v>46064.5</c:v>
                </c:pt>
                <c:pt idx="453">
                  <c:v>46099.5</c:v>
                </c:pt>
                <c:pt idx="454">
                  <c:v>47523.5</c:v>
                </c:pt>
                <c:pt idx="455">
                  <c:v>50648.5</c:v>
                </c:pt>
                <c:pt idx="456">
                  <c:v>49324</c:v>
                </c:pt>
                <c:pt idx="457">
                  <c:v>45159.5</c:v>
                </c:pt>
                <c:pt idx="458">
                  <c:v>43882.5</c:v>
                </c:pt>
                <c:pt idx="459">
                  <c:v>41090</c:v>
                </c:pt>
                <c:pt idx="460">
                  <c:v>39303</c:v>
                </c:pt>
                <c:pt idx="461">
                  <c:v>39215</c:v>
                </c:pt>
                <c:pt idx="462">
                  <c:v>39529.5</c:v>
                </c:pt>
                <c:pt idx="463">
                  <c:v>40613.5</c:v>
                </c:pt>
                <c:pt idx="464">
                  <c:v>42953</c:v>
                </c:pt>
                <c:pt idx="465">
                  <c:v>46056</c:v>
                </c:pt>
                <c:pt idx="466">
                  <c:v>48679.5</c:v>
                </c:pt>
                <c:pt idx="467">
                  <c:v>50529.5</c:v>
                </c:pt>
                <c:pt idx="468">
                  <c:v>52604.5</c:v>
                </c:pt>
                <c:pt idx="469">
                  <c:v>52810</c:v>
                </c:pt>
                <c:pt idx="470">
                  <c:v>50343.5</c:v>
                </c:pt>
                <c:pt idx="471">
                  <c:v>47930.5</c:v>
                </c:pt>
                <c:pt idx="472">
                  <c:v>46621.5</c:v>
                </c:pt>
                <c:pt idx="473">
                  <c:v>46249</c:v>
                </c:pt>
                <c:pt idx="474">
                  <c:v>47743</c:v>
                </c:pt>
                <c:pt idx="475">
                  <c:v>50509.5</c:v>
                </c:pt>
                <c:pt idx="476">
                  <c:v>50055.5</c:v>
                </c:pt>
                <c:pt idx="477">
                  <c:v>49327</c:v>
                </c:pt>
                <c:pt idx="478">
                  <c:v>49666</c:v>
                </c:pt>
                <c:pt idx="479">
                  <c:v>52097</c:v>
                </c:pt>
                <c:pt idx="480">
                  <c:v>50476.5</c:v>
                </c:pt>
                <c:pt idx="481">
                  <c:v>46482.5</c:v>
                </c:pt>
                <c:pt idx="482">
                  <c:v>45627</c:v>
                </c:pt>
                <c:pt idx="483">
                  <c:v>42980</c:v>
                </c:pt>
                <c:pt idx="484">
                  <c:v>41560</c:v>
                </c:pt>
                <c:pt idx="485">
                  <c:v>43014.5</c:v>
                </c:pt>
                <c:pt idx="486">
                  <c:v>47144.5</c:v>
                </c:pt>
                <c:pt idx="487">
                  <c:v>53476</c:v>
                </c:pt>
                <c:pt idx="488">
                  <c:v>57709</c:v>
                </c:pt>
                <c:pt idx="489">
                  <c:v>59861</c:v>
                </c:pt>
                <c:pt idx="490">
                  <c:v>60744.5</c:v>
                </c:pt>
                <c:pt idx="491">
                  <c:v>61181</c:v>
                </c:pt>
                <c:pt idx="492">
                  <c:v>61571</c:v>
                </c:pt>
                <c:pt idx="493">
                  <c:v>61161</c:v>
                </c:pt>
                <c:pt idx="494">
                  <c:v>60396</c:v>
                </c:pt>
                <c:pt idx="495">
                  <c:v>58586</c:v>
                </c:pt>
                <c:pt idx="496">
                  <c:v>57318.5</c:v>
                </c:pt>
                <c:pt idx="497">
                  <c:v>56509.5</c:v>
                </c:pt>
                <c:pt idx="498">
                  <c:v>56850</c:v>
                </c:pt>
                <c:pt idx="499">
                  <c:v>58825</c:v>
                </c:pt>
                <c:pt idx="500">
                  <c:v>56564.5</c:v>
                </c:pt>
                <c:pt idx="501">
                  <c:v>54214.5</c:v>
                </c:pt>
                <c:pt idx="502">
                  <c:v>53680</c:v>
                </c:pt>
                <c:pt idx="503">
                  <c:v>55801.5</c:v>
                </c:pt>
                <c:pt idx="504">
                  <c:v>53707.5</c:v>
                </c:pt>
                <c:pt idx="505">
                  <c:v>49201</c:v>
                </c:pt>
                <c:pt idx="506">
                  <c:v>48057.5</c:v>
                </c:pt>
                <c:pt idx="507">
                  <c:v>45463.5</c:v>
                </c:pt>
                <c:pt idx="508">
                  <c:v>43980.5</c:v>
                </c:pt>
                <c:pt idx="509">
                  <c:v>45034.5</c:v>
                </c:pt>
                <c:pt idx="510">
                  <c:v>48386</c:v>
                </c:pt>
                <c:pt idx="511">
                  <c:v>54050.5</c:v>
                </c:pt>
                <c:pt idx="512">
                  <c:v>58052</c:v>
                </c:pt>
                <c:pt idx="513">
                  <c:v>59825.5</c:v>
                </c:pt>
                <c:pt idx="514">
                  <c:v>60343.5</c:v>
                </c:pt>
                <c:pt idx="515">
                  <c:v>60477.5</c:v>
                </c:pt>
                <c:pt idx="516">
                  <c:v>60801.5</c:v>
                </c:pt>
                <c:pt idx="517">
                  <c:v>60132</c:v>
                </c:pt>
                <c:pt idx="518">
                  <c:v>58898.5</c:v>
                </c:pt>
                <c:pt idx="519">
                  <c:v>57105.5</c:v>
                </c:pt>
                <c:pt idx="520">
                  <c:v>55494.5</c:v>
                </c:pt>
                <c:pt idx="521">
                  <c:v>54211.5</c:v>
                </c:pt>
                <c:pt idx="522">
                  <c:v>54763</c:v>
                </c:pt>
                <c:pt idx="523">
                  <c:v>56415</c:v>
                </c:pt>
                <c:pt idx="524">
                  <c:v>54521.5</c:v>
                </c:pt>
                <c:pt idx="525">
                  <c:v>52466.5</c:v>
                </c:pt>
                <c:pt idx="526">
                  <c:v>52640</c:v>
                </c:pt>
                <c:pt idx="527">
                  <c:v>55047</c:v>
                </c:pt>
                <c:pt idx="528">
                  <c:v>53274</c:v>
                </c:pt>
                <c:pt idx="529">
                  <c:v>49025.5</c:v>
                </c:pt>
                <c:pt idx="530">
                  <c:v>47875.5</c:v>
                </c:pt>
                <c:pt idx="531">
                  <c:v>45365</c:v>
                </c:pt>
                <c:pt idx="532">
                  <c:v>43808</c:v>
                </c:pt>
                <c:pt idx="533">
                  <c:v>45044.5</c:v>
                </c:pt>
                <c:pt idx="534">
                  <c:v>48323</c:v>
                </c:pt>
                <c:pt idx="535">
                  <c:v>54368</c:v>
                </c:pt>
                <c:pt idx="536">
                  <c:v>57824</c:v>
                </c:pt>
                <c:pt idx="537">
                  <c:v>59358.5</c:v>
                </c:pt>
                <c:pt idx="538">
                  <c:v>59774</c:v>
                </c:pt>
                <c:pt idx="539">
                  <c:v>60079</c:v>
                </c:pt>
                <c:pt idx="540">
                  <c:v>60537</c:v>
                </c:pt>
                <c:pt idx="541">
                  <c:v>60280</c:v>
                </c:pt>
                <c:pt idx="542">
                  <c:v>59456</c:v>
                </c:pt>
                <c:pt idx="543">
                  <c:v>57628</c:v>
                </c:pt>
                <c:pt idx="544">
                  <c:v>56230.5</c:v>
                </c:pt>
                <c:pt idx="545">
                  <c:v>55277.5</c:v>
                </c:pt>
                <c:pt idx="546">
                  <c:v>55962.5</c:v>
                </c:pt>
                <c:pt idx="547">
                  <c:v>57695</c:v>
                </c:pt>
                <c:pt idx="548">
                  <c:v>55615.5</c:v>
                </c:pt>
                <c:pt idx="549">
                  <c:v>54071</c:v>
                </c:pt>
                <c:pt idx="550">
                  <c:v>54486.5</c:v>
                </c:pt>
                <c:pt idx="551">
                  <c:v>57255.5</c:v>
                </c:pt>
                <c:pt idx="552">
                  <c:v>55497.5</c:v>
                </c:pt>
                <c:pt idx="553">
                  <c:v>51209</c:v>
                </c:pt>
                <c:pt idx="554">
                  <c:v>50187</c:v>
                </c:pt>
                <c:pt idx="555">
                  <c:v>47900.5</c:v>
                </c:pt>
                <c:pt idx="556">
                  <c:v>46598.5</c:v>
                </c:pt>
                <c:pt idx="557">
                  <c:v>47692</c:v>
                </c:pt>
                <c:pt idx="558">
                  <c:v>51076</c:v>
                </c:pt>
                <c:pt idx="559">
                  <c:v>57047.5</c:v>
                </c:pt>
                <c:pt idx="560">
                  <c:v>60352.5</c:v>
                </c:pt>
                <c:pt idx="561">
                  <c:v>62033.5</c:v>
                </c:pt>
                <c:pt idx="562">
                  <c:v>62218.5</c:v>
                </c:pt>
                <c:pt idx="563">
                  <c:v>62478.5</c:v>
                </c:pt>
                <c:pt idx="564">
                  <c:v>62865.5</c:v>
                </c:pt>
                <c:pt idx="565">
                  <c:v>62634</c:v>
                </c:pt>
                <c:pt idx="566">
                  <c:v>61322.5</c:v>
                </c:pt>
                <c:pt idx="567">
                  <c:v>59124.5</c:v>
                </c:pt>
                <c:pt idx="568">
                  <c:v>57361</c:v>
                </c:pt>
                <c:pt idx="569">
                  <c:v>56537</c:v>
                </c:pt>
                <c:pt idx="570">
                  <c:v>57157</c:v>
                </c:pt>
                <c:pt idx="571">
                  <c:v>58509.5</c:v>
                </c:pt>
                <c:pt idx="572">
                  <c:v>56718.5</c:v>
                </c:pt>
                <c:pt idx="573">
                  <c:v>55193.5</c:v>
                </c:pt>
                <c:pt idx="574">
                  <c:v>55863.5</c:v>
                </c:pt>
                <c:pt idx="575">
                  <c:v>58532.5</c:v>
                </c:pt>
                <c:pt idx="576">
                  <c:v>56516</c:v>
                </c:pt>
                <c:pt idx="577">
                  <c:v>51892</c:v>
                </c:pt>
                <c:pt idx="578">
                  <c:v>50304.5</c:v>
                </c:pt>
                <c:pt idx="579">
                  <c:v>47323</c:v>
                </c:pt>
                <c:pt idx="580">
                  <c:v>45350.5</c:v>
                </c:pt>
                <c:pt idx="581">
                  <c:v>45136.5</c:v>
                </c:pt>
                <c:pt idx="582">
                  <c:v>45608</c:v>
                </c:pt>
                <c:pt idx="583">
                  <c:v>47227.5</c:v>
                </c:pt>
                <c:pt idx="584">
                  <c:v>50114.5</c:v>
                </c:pt>
                <c:pt idx="585">
                  <c:v>52949</c:v>
                </c:pt>
                <c:pt idx="586">
                  <c:v>54199</c:v>
                </c:pt>
                <c:pt idx="587">
                  <c:v>54280</c:v>
                </c:pt>
                <c:pt idx="588">
                  <c:v>55189</c:v>
                </c:pt>
                <c:pt idx="589">
                  <c:v>55293.5</c:v>
                </c:pt>
                <c:pt idx="590">
                  <c:v>52497.5</c:v>
                </c:pt>
                <c:pt idx="591">
                  <c:v>49962.5</c:v>
                </c:pt>
                <c:pt idx="592">
                  <c:v>47860.5</c:v>
                </c:pt>
                <c:pt idx="593">
                  <c:v>46733.5</c:v>
                </c:pt>
                <c:pt idx="594">
                  <c:v>47333</c:v>
                </c:pt>
                <c:pt idx="595">
                  <c:v>48859.5</c:v>
                </c:pt>
                <c:pt idx="596">
                  <c:v>48364.5</c:v>
                </c:pt>
                <c:pt idx="597">
                  <c:v>47699.5</c:v>
                </c:pt>
                <c:pt idx="598">
                  <c:v>49847</c:v>
                </c:pt>
                <c:pt idx="599">
                  <c:v>53915.5</c:v>
                </c:pt>
                <c:pt idx="600">
                  <c:v>52956.5</c:v>
                </c:pt>
                <c:pt idx="601">
                  <c:v>49033</c:v>
                </c:pt>
                <c:pt idx="602">
                  <c:v>47834.5</c:v>
                </c:pt>
                <c:pt idx="603">
                  <c:v>44794</c:v>
                </c:pt>
                <c:pt idx="604">
                  <c:v>42559.5</c:v>
                </c:pt>
                <c:pt idx="605">
                  <c:v>42087.5</c:v>
                </c:pt>
                <c:pt idx="606">
                  <c:v>41584</c:v>
                </c:pt>
                <c:pt idx="607">
                  <c:v>42274.5</c:v>
                </c:pt>
                <c:pt idx="608">
                  <c:v>44091</c:v>
                </c:pt>
                <c:pt idx="609">
                  <c:v>46564</c:v>
                </c:pt>
                <c:pt idx="610">
                  <c:v>48250.5</c:v>
                </c:pt>
                <c:pt idx="611">
                  <c:v>48994.5</c:v>
                </c:pt>
                <c:pt idx="612">
                  <c:v>49719</c:v>
                </c:pt>
                <c:pt idx="613">
                  <c:v>49462.5</c:v>
                </c:pt>
                <c:pt idx="614">
                  <c:v>46066</c:v>
                </c:pt>
                <c:pt idx="615">
                  <c:v>43664.5</c:v>
                </c:pt>
                <c:pt idx="616">
                  <c:v>42058.5</c:v>
                </c:pt>
                <c:pt idx="617">
                  <c:v>41433.5</c:v>
                </c:pt>
                <c:pt idx="618">
                  <c:v>42498</c:v>
                </c:pt>
                <c:pt idx="619">
                  <c:v>44909.5</c:v>
                </c:pt>
                <c:pt idx="620">
                  <c:v>45773</c:v>
                </c:pt>
                <c:pt idx="621">
                  <c:v>45890</c:v>
                </c:pt>
                <c:pt idx="622">
                  <c:v>47829.5</c:v>
                </c:pt>
                <c:pt idx="623">
                  <c:v>51283.5</c:v>
                </c:pt>
                <c:pt idx="624">
                  <c:v>49946.5</c:v>
                </c:pt>
                <c:pt idx="625">
                  <c:v>46295.5</c:v>
                </c:pt>
                <c:pt idx="626">
                  <c:v>45358</c:v>
                </c:pt>
                <c:pt idx="627">
                  <c:v>42953</c:v>
                </c:pt>
                <c:pt idx="628">
                  <c:v>41812</c:v>
                </c:pt>
                <c:pt idx="629">
                  <c:v>43502.5</c:v>
                </c:pt>
                <c:pt idx="630">
                  <c:v>47322</c:v>
                </c:pt>
                <c:pt idx="631">
                  <c:v>53204.5</c:v>
                </c:pt>
                <c:pt idx="632">
                  <c:v>56278.5</c:v>
                </c:pt>
                <c:pt idx="633">
                  <c:v>57134</c:v>
                </c:pt>
                <c:pt idx="634">
                  <c:v>57073.5</c:v>
                </c:pt>
                <c:pt idx="635">
                  <c:v>56860.5</c:v>
                </c:pt>
                <c:pt idx="636">
                  <c:v>57148.5</c:v>
                </c:pt>
                <c:pt idx="637">
                  <c:v>56734.5</c:v>
                </c:pt>
                <c:pt idx="638">
                  <c:v>55580.5</c:v>
                </c:pt>
                <c:pt idx="639">
                  <c:v>53433</c:v>
                </c:pt>
                <c:pt idx="640">
                  <c:v>51635.5</c:v>
                </c:pt>
                <c:pt idx="641">
                  <c:v>50303</c:v>
                </c:pt>
                <c:pt idx="642">
                  <c:v>50777</c:v>
                </c:pt>
                <c:pt idx="643">
                  <c:v>52504.5</c:v>
                </c:pt>
                <c:pt idx="644">
                  <c:v>51042.5</c:v>
                </c:pt>
                <c:pt idx="645">
                  <c:v>49138.5</c:v>
                </c:pt>
                <c:pt idx="646">
                  <c:v>49809</c:v>
                </c:pt>
                <c:pt idx="647">
                  <c:v>52551.5</c:v>
                </c:pt>
                <c:pt idx="648">
                  <c:v>50584.5</c:v>
                </c:pt>
                <c:pt idx="649">
                  <c:v>46342</c:v>
                </c:pt>
                <c:pt idx="650">
                  <c:v>45073.5</c:v>
                </c:pt>
                <c:pt idx="651">
                  <c:v>42635.5</c:v>
                </c:pt>
                <c:pt idx="652">
                  <c:v>41147.5</c:v>
                </c:pt>
                <c:pt idx="653">
                  <c:v>42215.5</c:v>
                </c:pt>
                <c:pt idx="654">
                  <c:v>45269.5</c:v>
                </c:pt>
                <c:pt idx="655">
                  <c:v>51225</c:v>
                </c:pt>
                <c:pt idx="656">
                  <c:v>55084</c:v>
                </c:pt>
                <c:pt idx="657">
                  <c:v>57061.5</c:v>
                </c:pt>
                <c:pt idx="658">
                  <c:v>58021.5</c:v>
                </c:pt>
                <c:pt idx="659">
                  <c:v>58569</c:v>
                </c:pt>
                <c:pt idx="660">
                  <c:v>59187.5</c:v>
                </c:pt>
                <c:pt idx="661">
                  <c:v>59096.5</c:v>
                </c:pt>
                <c:pt idx="662">
                  <c:v>58668</c:v>
                </c:pt>
                <c:pt idx="663">
                  <c:v>57032</c:v>
                </c:pt>
                <c:pt idx="664">
                  <c:v>55605.5</c:v>
                </c:pt>
                <c:pt idx="665">
                  <c:v>54720</c:v>
                </c:pt>
                <c:pt idx="666">
                  <c:v>54970.5</c:v>
                </c:pt>
                <c:pt idx="667">
                  <c:v>56428.5</c:v>
                </c:pt>
                <c:pt idx="668">
                  <c:v>54206</c:v>
                </c:pt>
                <c:pt idx="669">
                  <c:v>51862.5</c:v>
                </c:pt>
                <c:pt idx="670">
                  <c:v>52257</c:v>
                </c:pt>
                <c:pt idx="671">
                  <c:v>54948.5</c:v>
                </c:pt>
                <c:pt idx="672">
                  <c:v>53153</c:v>
                </c:pt>
                <c:pt idx="673">
                  <c:v>48858</c:v>
                </c:pt>
                <c:pt idx="674">
                  <c:v>47756</c:v>
                </c:pt>
                <c:pt idx="675">
                  <c:v>45229.5</c:v>
                </c:pt>
                <c:pt idx="676">
                  <c:v>43897</c:v>
                </c:pt>
                <c:pt idx="677">
                  <c:v>45050.5</c:v>
                </c:pt>
                <c:pt idx="678">
                  <c:v>48048.5</c:v>
                </c:pt>
                <c:pt idx="679">
                  <c:v>53459.5</c:v>
                </c:pt>
                <c:pt idx="680">
                  <c:v>57198.5</c:v>
                </c:pt>
                <c:pt idx="681">
                  <c:v>59314.5</c:v>
                </c:pt>
                <c:pt idx="682">
                  <c:v>59994.5</c:v>
                </c:pt>
                <c:pt idx="683">
                  <c:v>60260.5</c:v>
                </c:pt>
                <c:pt idx="684">
                  <c:v>60673.5</c:v>
                </c:pt>
                <c:pt idx="685">
                  <c:v>60242.5</c:v>
                </c:pt>
                <c:pt idx="686">
                  <c:v>59168</c:v>
                </c:pt>
                <c:pt idx="687">
                  <c:v>57183.5</c:v>
                </c:pt>
                <c:pt idx="688">
                  <c:v>55402</c:v>
                </c:pt>
                <c:pt idx="689">
                  <c:v>54323.5</c:v>
                </c:pt>
                <c:pt idx="690">
                  <c:v>54669</c:v>
                </c:pt>
                <c:pt idx="691">
                  <c:v>56254.5</c:v>
                </c:pt>
                <c:pt idx="692">
                  <c:v>54285</c:v>
                </c:pt>
                <c:pt idx="693">
                  <c:v>52435</c:v>
                </c:pt>
                <c:pt idx="694">
                  <c:v>52776.5</c:v>
                </c:pt>
                <c:pt idx="695">
                  <c:v>55369.5</c:v>
                </c:pt>
                <c:pt idx="696">
                  <c:v>53517.5</c:v>
                </c:pt>
                <c:pt idx="697">
                  <c:v>49234</c:v>
                </c:pt>
                <c:pt idx="698">
                  <c:v>48237</c:v>
                </c:pt>
                <c:pt idx="699">
                  <c:v>45677.5</c:v>
                </c:pt>
                <c:pt idx="700">
                  <c:v>44143.5</c:v>
                </c:pt>
                <c:pt idx="701">
                  <c:v>45022</c:v>
                </c:pt>
                <c:pt idx="702">
                  <c:v>48112.5</c:v>
                </c:pt>
                <c:pt idx="703">
                  <c:v>54098</c:v>
                </c:pt>
                <c:pt idx="704">
                  <c:v>57834</c:v>
                </c:pt>
                <c:pt idx="705">
                  <c:v>59720</c:v>
                </c:pt>
                <c:pt idx="706">
                  <c:v>60557.5</c:v>
                </c:pt>
                <c:pt idx="707">
                  <c:v>60938</c:v>
                </c:pt>
                <c:pt idx="708">
                  <c:v>61309</c:v>
                </c:pt>
                <c:pt idx="709">
                  <c:v>60860.5</c:v>
                </c:pt>
                <c:pt idx="710">
                  <c:v>59876</c:v>
                </c:pt>
                <c:pt idx="711">
                  <c:v>57899.5</c:v>
                </c:pt>
                <c:pt idx="712">
                  <c:v>56386</c:v>
                </c:pt>
                <c:pt idx="713">
                  <c:v>55210</c:v>
                </c:pt>
                <c:pt idx="714">
                  <c:v>55679.5</c:v>
                </c:pt>
                <c:pt idx="715">
                  <c:v>57373.5</c:v>
                </c:pt>
                <c:pt idx="716">
                  <c:v>55029</c:v>
                </c:pt>
                <c:pt idx="717">
                  <c:v>52540.5</c:v>
                </c:pt>
                <c:pt idx="718">
                  <c:v>52696.5</c:v>
                </c:pt>
                <c:pt idx="719">
                  <c:v>55224.5</c:v>
                </c:pt>
                <c:pt idx="720">
                  <c:v>53328.5</c:v>
                </c:pt>
                <c:pt idx="721">
                  <c:v>49048</c:v>
                </c:pt>
                <c:pt idx="722">
                  <c:v>47686</c:v>
                </c:pt>
                <c:pt idx="723">
                  <c:v>45103.5</c:v>
                </c:pt>
                <c:pt idx="724">
                  <c:v>43500.5</c:v>
                </c:pt>
                <c:pt idx="725">
                  <c:v>44360</c:v>
                </c:pt>
                <c:pt idx="726">
                  <c:v>47452</c:v>
                </c:pt>
                <c:pt idx="727">
                  <c:v>53280</c:v>
                </c:pt>
                <c:pt idx="728">
                  <c:v>57141.5</c:v>
                </c:pt>
                <c:pt idx="729">
                  <c:v>59076.5</c:v>
                </c:pt>
                <c:pt idx="730">
                  <c:v>59443</c:v>
                </c:pt>
                <c:pt idx="731">
                  <c:v>59763.5</c:v>
                </c:pt>
                <c:pt idx="732">
                  <c:v>59925</c:v>
                </c:pt>
                <c:pt idx="733">
                  <c:v>59370.5</c:v>
                </c:pt>
                <c:pt idx="734">
                  <c:v>58064</c:v>
                </c:pt>
                <c:pt idx="735">
                  <c:v>56062.5</c:v>
                </c:pt>
                <c:pt idx="736">
                  <c:v>54159</c:v>
                </c:pt>
                <c:pt idx="737">
                  <c:v>52880</c:v>
                </c:pt>
                <c:pt idx="738">
                  <c:v>53040.5</c:v>
                </c:pt>
                <c:pt idx="739">
                  <c:v>53604</c:v>
                </c:pt>
                <c:pt idx="740">
                  <c:v>51644.5</c:v>
                </c:pt>
                <c:pt idx="741">
                  <c:v>49698.5</c:v>
                </c:pt>
                <c:pt idx="742">
                  <c:v>50486</c:v>
                </c:pt>
                <c:pt idx="743">
                  <c:v>53609</c:v>
                </c:pt>
              </c:numCache>
            </c:numRef>
          </c:xVal>
          <c:yVal>
            <c:numRef>
              <c:f>Entrées!$H$37:$H$780</c:f>
              <c:numCache>
                <c:formatCode>0.0</c:formatCode>
                <c:ptCount val="744"/>
                <c:pt idx="0">
                  <c:v>773</c:v>
                </c:pt>
                <c:pt idx="1">
                  <c:v>736.5</c:v>
                </c:pt>
                <c:pt idx="2">
                  <c:v>738</c:v>
                </c:pt>
                <c:pt idx="3">
                  <c:v>744.5</c:v>
                </c:pt>
                <c:pt idx="4">
                  <c:v>740</c:v>
                </c:pt>
                <c:pt idx="5">
                  <c:v>690.5</c:v>
                </c:pt>
                <c:pt idx="6">
                  <c:v>718</c:v>
                </c:pt>
                <c:pt idx="7">
                  <c:v>721</c:v>
                </c:pt>
                <c:pt idx="8">
                  <c:v>695.5</c:v>
                </c:pt>
                <c:pt idx="9">
                  <c:v>691.5</c:v>
                </c:pt>
                <c:pt idx="10">
                  <c:v>724.5</c:v>
                </c:pt>
                <c:pt idx="11">
                  <c:v>732.5</c:v>
                </c:pt>
                <c:pt idx="12">
                  <c:v>757</c:v>
                </c:pt>
                <c:pt idx="13">
                  <c:v>752.5</c:v>
                </c:pt>
                <c:pt idx="14">
                  <c:v>755</c:v>
                </c:pt>
                <c:pt idx="15">
                  <c:v>758</c:v>
                </c:pt>
                <c:pt idx="16">
                  <c:v>762.5</c:v>
                </c:pt>
                <c:pt idx="17">
                  <c:v>770</c:v>
                </c:pt>
                <c:pt idx="18">
                  <c:v>762</c:v>
                </c:pt>
                <c:pt idx="19">
                  <c:v>762.5</c:v>
                </c:pt>
                <c:pt idx="20">
                  <c:v>757</c:v>
                </c:pt>
                <c:pt idx="21">
                  <c:v>759.5</c:v>
                </c:pt>
                <c:pt idx="22">
                  <c:v>761.5</c:v>
                </c:pt>
                <c:pt idx="23">
                  <c:v>757</c:v>
                </c:pt>
                <c:pt idx="24">
                  <c:v>753</c:v>
                </c:pt>
                <c:pt idx="25">
                  <c:v>761</c:v>
                </c:pt>
                <c:pt idx="26">
                  <c:v>755</c:v>
                </c:pt>
                <c:pt idx="27">
                  <c:v>751.5</c:v>
                </c:pt>
                <c:pt idx="28">
                  <c:v>758.5</c:v>
                </c:pt>
                <c:pt idx="29">
                  <c:v>1022</c:v>
                </c:pt>
                <c:pt idx="30">
                  <c:v>1281.5</c:v>
                </c:pt>
                <c:pt idx="31">
                  <c:v>1983</c:v>
                </c:pt>
                <c:pt idx="32">
                  <c:v>2108.5</c:v>
                </c:pt>
                <c:pt idx="33">
                  <c:v>2121.5</c:v>
                </c:pt>
                <c:pt idx="34">
                  <c:v>2203.5</c:v>
                </c:pt>
                <c:pt idx="35">
                  <c:v>2410.5</c:v>
                </c:pt>
                <c:pt idx="36">
                  <c:v>2534.5</c:v>
                </c:pt>
                <c:pt idx="37">
                  <c:v>2361</c:v>
                </c:pt>
                <c:pt idx="38">
                  <c:v>1794.5</c:v>
                </c:pt>
                <c:pt idx="39">
                  <c:v>1356</c:v>
                </c:pt>
                <c:pt idx="40">
                  <c:v>1253.5</c:v>
                </c:pt>
                <c:pt idx="41">
                  <c:v>1021.5</c:v>
                </c:pt>
                <c:pt idx="42">
                  <c:v>955</c:v>
                </c:pt>
                <c:pt idx="43">
                  <c:v>941</c:v>
                </c:pt>
                <c:pt idx="44">
                  <c:v>959.5</c:v>
                </c:pt>
                <c:pt idx="45">
                  <c:v>977.5</c:v>
                </c:pt>
                <c:pt idx="46">
                  <c:v>953</c:v>
                </c:pt>
                <c:pt idx="47">
                  <c:v>944.5</c:v>
                </c:pt>
                <c:pt idx="48">
                  <c:v>914</c:v>
                </c:pt>
                <c:pt idx="49">
                  <c:v>892.5</c:v>
                </c:pt>
                <c:pt idx="50">
                  <c:v>893</c:v>
                </c:pt>
                <c:pt idx="51">
                  <c:v>895.5</c:v>
                </c:pt>
                <c:pt idx="52">
                  <c:v>895.5</c:v>
                </c:pt>
                <c:pt idx="53">
                  <c:v>895.5</c:v>
                </c:pt>
                <c:pt idx="54">
                  <c:v>897</c:v>
                </c:pt>
                <c:pt idx="55">
                  <c:v>896.5</c:v>
                </c:pt>
                <c:pt idx="56">
                  <c:v>896</c:v>
                </c:pt>
                <c:pt idx="57">
                  <c:v>987</c:v>
                </c:pt>
                <c:pt idx="58">
                  <c:v>1002.5</c:v>
                </c:pt>
                <c:pt idx="59">
                  <c:v>1014.5</c:v>
                </c:pt>
                <c:pt idx="60">
                  <c:v>1055.5</c:v>
                </c:pt>
                <c:pt idx="61">
                  <c:v>1056.5</c:v>
                </c:pt>
                <c:pt idx="62">
                  <c:v>1043</c:v>
                </c:pt>
                <c:pt idx="63">
                  <c:v>1031</c:v>
                </c:pt>
                <c:pt idx="64">
                  <c:v>1043.5</c:v>
                </c:pt>
                <c:pt idx="65">
                  <c:v>983.5</c:v>
                </c:pt>
                <c:pt idx="66">
                  <c:v>923</c:v>
                </c:pt>
                <c:pt idx="67">
                  <c:v>1063.5</c:v>
                </c:pt>
                <c:pt idx="68">
                  <c:v>1008.5</c:v>
                </c:pt>
                <c:pt idx="69">
                  <c:v>738.5</c:v>
                </c:pt>
                <c:pt idx="70">
                  <c:v>683</c:v>
                </c:pt>
                <c:pt idx="71">
                  <c:v>683.5</c:v>
                </c:pt>
                <c:pt idx="72">
                  <c:v>682</c:v>
                </c:pt>
                <c:pt idx="73">
                  <c:v>681.5</c:v>
                </c:pt>
                <c:pt idx="74">
                  <c:v>680.5</c:v>
                </c:pt>
                <c:pt idx="75">
                  <c:v>681.5</c:v>
                </c:pt>
                <c:pt idx="76">
                  <c:v>681</c:v>
                </c:pt>
                <c:pt idx="77">
                  <c:v>681.5</c:v>
                </c:pt>
                <c:pt idx="78">
                  <c:v>680</c:v>
                </c:pt>
                <c:pt idx="79">
                  <c:v>681.5</c:v>
                </c:pt>
                <c:pt idx="80">
                  <c:v>681.5</c:v>
                </c:pt>
                <c:pt idx="81">
                  <c:v>682.5</c:v>
                </c:pt>
                <c:pt idx="82">
                  <c:v>683</c:v>
                </c:pt>
                <c:pt idx="83">
                  <c:v>682.5</c:v>
                </c:pt>
                <c:pt idx="84">
                  <c:v>682.5</c:v>
                </c:pt>
                <c:pt idx="85">
                  <c:v>682.5</c:v>
                </c:pt>
                <c:pt idx="86">
                  <c:v>680.5</c:v>
                </c:pt>
                <c:pt idx="87">
                  <c:v>683</c:v>
                </c:pt>
                <c:pt idx="88">
                  <c:v>683</c:v>
                </c:pt>
                <c:pt idx="89">
                  <c:v>683</c:v>
                </c:pt>
                <c:pt idx="90">
                  <c:v>682</c:v>
                </c:pt>
                <c:pt idx="91">
                  <c:v>660.5</c:v>
                </c:pt>
                <c:pt idx="92">
                  <c:v>662.5</c:v>
                </c:pt>
                <c:pt idx="93">
                  <c:v>664</c:v>
                </c:pt>
                <c:pt idx="94">
                  <c:v>662.5</c:v>
                </c:pt>
                <c:pt idx="95">
                  <c:v>663.5</c:v>
                </c:pt>
                <c:pt idx="96">
                  <c:v>660.5</c:v>
                </c:pt>
                <c:pt idx="97">
                  <c:v>661</c:v>
                </c:pt>
                <c:pt idx="98">
                  <c:v>663</c:v>
                </c:pt>
                <c:pt idx="99">
                  <c:v>663</c:v>
                </c:pt>
                <c:pt idx="100">
                  <c:v>663</c:v>
                </c:pt>
                <c:pt idx="101">
                  <c:v>663</c:v>
                </c:pt>
                <c:pt idx="102">
                  <c:v>663</c:v>
                </c:pt>
                <c:pt idx="103">
                  <c:v>663.5</c:v>
                </c:pt>
                <c:pt idx="104">
                  <c:v>664</c:v>
                </c:pt>
                <c:pt idx="105">
                  <c:v>664</c:v>
                </c:pt>
                <c:pt idx="106">
                  <c:v>664</c:v>
                </c:pt>
                <c:pt idx="107">
                  <c:v>663.5</c:v>
                </c:pt>
                <c:pt idx="108">
                  <c:v>663</c:v>
                </c:pt>
                <c:pt idx="109">
                  <c:v>663.5</c:v>
                </c:pt>
                <c:pt idx="110">
                  <c:v>663</c:v>
                </c:pt>
                <c:pt idx="111">
                  <c:v>662.5</c:v>
                </c:pt>
                <c:pt idx="112">
                  <c:v>664</c:v>
                </c:pt>
                <c:pt idx="113">
                  <c:v>665</c:v>
                </c:pt>
                <c:pt idx="114">
                  <c:v>664</c:v>
                </c:pt>
                <c:pt idx="115">
                  <c:v>664.5</c:v>
                </c:pt>
                <c:pt idx="116">
                  <c:v>664.5</c:v>
                </c:pt>
                <c:pt idx="117">
                  <c:v>663</c:v>
                </c:pt>
                <c:pt idx="118">
                  <c:v>663.5</c:v>
                </c:pt>
                <c:pt idx="119">
                  <c:v>662</c:v>
                </c:pt>
                <c:pt idx="120">
                  <c:v>662.5</c:v>
                </c:pt>
                <c:pt idx="121">
                  <c:v>662.5</c:v>
                </c:pt>
                <c:pt idx="122">
                  <c:v>663</c:v>
                </c:pt>
                <c:pt idx="123">
                  <c:v>662.5</c:v>
                </c:pt>
                <c:pt idx="124">
                  <c:v>662</c:v>
                </c:pt>
                <c:pt idx="125">
                  <c:v>662</c:v>
                </c:pt>
                <c:pt idx="126">
                  <c:v>661.5</c:v>
                </c:pt>
                <c:pt idx="127">
                  <c:v>672.5</c:v>
                </c:pt>
                <c:pt idx="128">
                  <c:v>687.5</c:v>
                </c:pt>
                <c:pt idx="129">
                  <c:v>687</c:v>
                </c:pt>
                <c:pt idx="130">
                  <c:v>686</c:v>
                </c:pt>
                <c:pt idx="131">
                  <c:v>694.5</c:v>
                </c:pt>
                <c:pt idx="132">
                  <c:v>685.5</c:v>
                </c:pt>
                <c:pt idx="133">
                  <c:v>685.5</c:v>
                </c:pt>
                <c:pt idx="134">
                  <c:v>685.5</c:v>
                </c:pt>
                <c:pt idx="135">
                  <c:v>675.5</c:v>
                </c:pt>
                <c:pt idx="136">
                  <c:v>664</c:v>
                </c:pt>
                <c:pt idx="137">
                  <c:v>665</c:v>
                </c:pt>
                <c:pt idx="138">
                  <c:v>663.5</c:v>
                </c:pt>
                <c:pt idx="139">
                  <c:v>665.5</c:v>
                </c:pt>
                <c:pt idx="140">
                  <c:v>666</c:v>
                </c:pt>
                <c:pt idx="141">
                  <c:v>666</c:v>
                </c:pt>
                <c:pt idx="142">
                  <c:v>667</c:v>
                </c:pt>
                <c:pt idx="143">
                  <c:v>668</c:v>
                </c:pt>
                <c:pt idx="144">
                  <c:v>666.5</c:v>
                </c:pt>
                <c:pt idx="145">
                  <c:v>665</c:v>
                </c:pt>
                <c:pt idx="146">
                  <c:v>666</c:v>
                </c:pt>
                <c:pt idx="147">
                  <c:v>666.5</c:v>
                </c:pt>
                <c:pt idx="148">
                  <c:v>667</c:v>
                </c:pt>
                <c:pt idx="149">
                  <c:v>667.5</c:v>
                </c:pt>
                <c:pt idx="150">
                  <c:v>667.5</c:v>
                </c:pt>
                <c:pt idx="151">
                  <c:v>687.5</c:v>
                </c:pt>
                <c:pt idx="152">
                  <c:v>707.5</c:v>
                </c:pt>
                <c:pt idx="153">
                  <c:v>708.5</c:v>
                </c:pt>
                <c:pt idx="154">
                  <c:v>705.5</c:v>
                </c:pt>
                <c:pt idx="155">
                  <c:v>751</c:v>
                </c:pt>
                <c:pt idx="156">
                  <c:v>811.5</c:v>
                </c:pt>
                <c:pt idx="157">
                  <c:v>842</c:v>
                </c:pt>
                <c:pt idx="158">
                  <c:v>942</c:v>
                </c:pt>
                <c:pt idx="159">
                  <c:v>989</c:v>
                </c:pt>
                <c:pt idx="160">
                  <c:v>1019</c:v>
                </c:pt>
                <c:pt idx="161">
                  <c:v>1046</c:v>
                </c:pt>
                <c:pt idx="162">
                  <c:v>1050</c:v>
                </c:pt>
                <c:pt idx="163">
                  <c:v>934.5</c:v>
                </c:pt>
                <c:pt idx="164">
                  <c:v>729.5</c:v>
                </c:pt>
                <c:pt idx="165">
                  <c:v>639</c:v>
                </c:pt>
                <c:pt idx="166">
                  <c:v>640</c:v>
                </c:pt>
                <c:pt idx="167">
                  <c:v>639.5</c:v>
                </c:pt>
                <c:pt idx="168">
                  <c:v>634</c:v>
                </c:pt>
                <c:pt idx="169">
                  <c:v>630</c:v>
                </c:pt>
                <c:pt idx="170">
                  <c:v>631</c:v>
                </c:pt>
                <c:pt idx="171">
                  <c:v>632</c:v>
                </c:pt>
                <c:pt idx="172">
                  <c:v>632.5</c:v>
                </c:pt>
                <c:pt idx="173">
                  <c:v>633</c:v>
                </c:pt>
                <c:pt idx="174">
                  <c:v>633</c:v>
                </c:pt>
                <c:pt idx="175">
                  <c:v>633.5</c:v>
                </c:pt>
                <c:pt idx="176">
                  <c:v>632</c:v>
                </c:pt>
                <c:pt idx="177">
                  <c:v>633</c:v>
                </c:pt>
                <c:pt idx="178">
                  <c:v>632.5</c:v>
                </c:pt>
                <c:pt idx="179">
                  <c:v>631.5</c:v>
                </c:pt>
                <c:pt idx="180">
                  <c:v>631.5</c:v>
                </c:pt>
                <c:pt idx="181">
                  <c:v>632</c:v>
                </c:pt>
                <c:pt idx="182">
                  <c:v>632.5</c:v>
                </c:pt>
                <c:pt idx="183">
                  <c:v>632.5</c:v>
                </c:pt>
                <c:pt idx="184">
                  <c:v>640.5</c:v>
                </c:pt>
                <c:pt idx="185">
                  <c:v>652.5</c:v>
                </c:pt>
                <c:pt idx="186">
                  <c:v>651.5</c:v>
                </c:pt>
                <c:pt idx="187">
                  <c:v>652.5</c:v>
                </c:pt>
                <c:pt idx="188">
                  <c:v>637</c:v>
                </c:pt>
                <c:pt idx="189">
                  <c:v>632</c:v>
                </c:pt>
                <c:pt idx="190">
                  <c:v>632.5</c:v>
                </c:pt>
                <c:pt idx="191">
                  <c:v>632</c:v>
                </c:pt>
                <c:pt idx="192">
                  <c:v>631</c:v>
                </c:pt>
                <c:pt idx="193">
                  <c:v>630</c:v>
                </c:pt>
                <c:pt idx="194">
                  <c:v>625</c:v>
                </c:pt>
                <c:pt idx="195">
                  <c:v>625</c:v>
                </c:pt>
                <c:pt idx="196">
                  <c:v>628</c:v>
                </c:pt>
                <c:pt idx="197">
                  <c:v>628</c:v>
                </c:pt>
                <c:pt idx="198">
                  <c:v>629.5</c:v>
                </c:pt>
                <c:pt idx="199">
                  <c:v>632</c:v>
                </c:pt>
                <c:pt idx="200">
                  <c:v>634</c:v>
                </c:pt>
                <c:pt idx="201">
                  <c:v>633.5</c:v>
                </c:pt>
                <c:pt idx="202">
                  <c:v>634</c:v>
                </c:pt>
                <c:pt idx="203">
                  <c:v>634.5</c:v>
                </c:pt>
                <c:pt idx="204">
                  <c:v>633.5</c:v>
                </c:pt>
                <c:pt idx="205">
                  <c:v>633</c:v>
                </c:pt>
                <c:pt idx="206">
                  <c:v>634.5</c:v>
                </c:pt>
                <c:pt idx="207">
                  <c:v>635</c:v>
                </c:pt>
                <c:pt idx="208">
                  <c:v>631.5</c:v>
                </c:pt>
                <c:pt idx="209">
                  <c:v>631</c:v>
                </c:pt>
                <c:pt idx="210">
                  <c:v>631</c:v>
                </c:pt>
                <c:pt idx="211">
                  <c:v>631</c:v>
                </c:pt>
                <c:pt idx="212">
                  <c:v>631.5</c:v>
                </c:pt>
                <c:pt idx="213">
                  <c:v>630</c:v>
                </c:pt>
                <c:pt idx="214">
                  <c:v>631</c:v>
                </c:pt>
                <c:pt idx="215">
                  <c:v>629</c:v>
                </c:pt>
                <c:pt idx="216">
                  <c:v>630.5</c:v>
                </c:pt>
                <c:pt idx="217">
                  <c:v>630</c:v>
                </c:pt>
                <c:pt idx="218">
                  <c:v>628.5</c:v>
                </c:pt>
                <c:pt idx="219">
                  <c:v>631.5</c:v>
                </c:pt>
                <c:pt idx="220">
                  <c:v>632.5</c:v>
                </c:pt>
                <c:pt idx="221">
                  <c:v>630.5</c:v>
                </c:pt>
                <c:pt idx="222">
                  <c:v>630</c:v>
                </c:pt>
                <c:pt idx="223">
                  <c:v>631</c:v>
                </c:pt>
                <c:pt idx="224">
                  <c:v>631</c:v>
                </c:pt>
                <c:pt idx="225">
                  <c:v>630.5</c:v>
                </c:pt>
                <c:pt idx="226">
                  <c:v>631.5</c:v>
                </c:pt>
                <c:pt idx="227">
                  <c:v>631</c:v>
                </c:pt>
                <c:pt idx="228">
                  <c:v>632</c:v>
                </c:pt>
                <c:pt idx="229">
                  <c:v>631</c:v>
                </c:pt>
                <c:pt idx="230">
                  <c:v>631.5</c:v>
                </c:pt>
                <c:pt idx="231">
                  <c:v>631.5</c:v>
                </c:pt>
                <c:pt idx="232">
                  <c:v>631.5</c:v>
                </c:pt>
                <c:pt idx="233">
                  <c:v>631.5</c:v>
                </c:pt>
                <c:pt idx="234">
                  <c:v>632</c:v>
                </c:pt>
                <c:pt idx="235">
                  <c:v>633</c:v>
                </c:pt>
                <c:pt idx="236">
                  <c:v>631.5</c:v>
                </c:pt>
                <c:pt idx="237">
                  <c:v>633</c:v>
                </c:pt>
                <c:pt idx="238">
                  <c:v>633.5</c:v>
                </c:pt>
                <c:pt idx="239">
                  <c:v>632.5</c:v>
                </c:pt>
                <c:pt idx="240">
                  <c:v>632</c:v>
                </c:pt>
                <c:pt idx="241">
                  <c:v>632.5</c:v>
                </c:pt>
                <c:pt idx="242">
                  <c:v>632.5</c:v>
                </c:pt>
                <c:pt idx="243">
                  <c:v>632</c:v>
                </c:pt>
                <c:pt idx="244">
                  <c:v>632.5</c:v>
                </c:pt>
                <c:pt idx="245">
                  <c:v>631.5</c:v>
                </c:pt>
                <c:pt idx="246">
                  <c:v>632.5</c:v>
                </c:pt>
                <c:pt idx="247">
                  <c:v>633</c:v>
                </c:pt>
                <c:pt idx="248">
                  <c:v>632</c:v>
                </c:pt>
                <c:pt idx="249">
                  <c:v>633</c:v>
                </c:pt>
                <c:pt idx="250">
                  <c:v>632</c:v>
                </c:pt>
                <c:pt idx="251">
                  <c:v>631.5</c:v>
                </c:pt>
                <c:pt idx="252">
                  <c:v>632</c:v>
                </c:pt>
                <c:pt idx="253">
                  <c:v>631.5</c:v>
                </c:pt>
                <c:pt idx="254">
                  <c:v>630.5</c:v>
                </c:pt>
                <c:pt idx="255">
                  <c:v>629</c:v>
                </c:pt>
                <c:pt idx="256">
                  <c:v>630</c:v>
                </c:pt>
                <c:pt idx="257">
                  <c:v>631</c:v>
                </c:pt>
                <c:pt idx="258">
                  <c:v>629.5</c:v>
                </c:pt>
                <c:pt idx="259">
                  <c:v>629</c:v>
                </c:pt>
                <c:pt idx="260">
                  <c:v>630.5</c:v>
                </c:pt>
                <c:pt idx="261">
                  <c:v>630</c:v>
                </c:pt>
                <c:pt idx="262">
                  <c:v>629</c:v>
                </c:pt>
                <c:pt idx="263">
                  <c:v>628</c:v>
                </c:pt>
                <c:pt idx="264">
                  <c:v>629</c:v>
                </c:pt>
                <c:pt idx="265">
                  <c:v>629</c:v>
                </c:pt>
                <c:pt idx="266">
                  <c:v>630</c:v>
                </c:pt>
                <c:pt idx="267">
                  <c:v>629</c:v>
                </c:pt>
                <c:pt idx="268">
                  <c:v>629</c:v>
                </c:pt>
                <c:pt idx="269">
                  <c:v>630</c:v>
                </c:pt>
                <c:pt idx="270">
                  <c:v>630</c:v>
                </c:pt>
                <c:pt idx="271">
                  <c:v>630.5</c:v>
                </c:pt>
                <c:pt idx="272">
                  <c:v>629</c:v>
                </c:pt>
                <c:pt idx="273">
                  <c:v>628</c:v>
                </c:pt>
                <c:pt idx="274">
                  <c:v>627.5</c:v>
                </c:pt>
                <c:pt idx="275">
                  <c:v>629.5</c:v>
                </c:pt>
                <c:pt idx="276">
                  <c:v>629.5</c:v>
                </c:pt>
                <c:pt idx="277">
                  <c:v>628.5</c:v>
                </c:pt>
                <c:pt idx="278">
                  <c:v>631</c:v>
                </c:pt>
                <c:pt idx="279">
                  <c:v>630.5</c:v>
                </c:pt>
                <c:pt idx="280">
                  <c:v>631</c:v>
                </c:pt>
                <c:pt idx="281">
                  <c:v>631</c:v>
                </c:pt>
                <c:pt idx="282">
                  <c:v>630</c:v>
                </c:pt>
                <c:pt idx="283">
                  <c:v>629.5</c:v>
                </c:pt>
                <c:pt idx="284">
                  <c:v>629</c:v>
                </c:pt>
                <c:pt idx="285">
                  <c:v>628.5</c:v>
                </c:pt>
                <c:pt idx="286">
                  <c:v>628</c:v>
                </c:pt>
                <c:pt idx="287">
                  <c:v>628</c:v>
                </c:pt>
                <c:pt idx="288">
                  <c:v>626.5</c:v>
                </c:pt>
                <c:pt idx="289">
                  <c:v>626</c:v>
                </c:pt>
                <c:pt idx="290">
                  <c:v>626.5</c:v>
                </c:pt>
                <c:pt idx="291">
                  <c:v>625.5</c:v>
                </c:pt>
                <c:pt idx="292">
                  <c:v>646.5</c:v>
                </c:pt>
                <c:pt idx="293">
                  <c:v>647.5</c:v>
                </c:pt>
                <c:pt idx="294">
                  <c:v>649</c:v>
                </c:pt>
                <c:pt idx="295">
                  <c:v>715</c:v>
                </c:pt>
                <c:pt idx="296">
                  <c:v>774</c:v>
                </c:pt>
                <c:pt idx="297">
                  <c:v>827</c:v>
                </c:pt>
                <c:pt idx="298">
                  <c:v>853.5</c:v>
                </c:pt>
                <c:pt idx="299">
                  <c:v>979.5</c:v>
                </c:pt>
                <c:pt idx="300">
                  <c:v>1036</c:v>
                </c:pt>
                <c:pt idx="301">
                  <c:v>1041</c:v>
                </c:pt>
                <c:pt idx="302">
                  <c:v>1040</c:v>
                </c:pt>
                <c:pt idx="303">
                  <c:v>1039</c:v>
                </c:pt>
                <c:pt idx="304">
                  <c:v>1039</c:v>
                </c:pt>
                <c:pt idx="305">
                  <c:v>1040.5</c:v>
                </c:pt>
                <c:pt idx="306">
                  <c:v>1084.5</c:v>
                </c:pt>
                <c:pt idx="307">
                  <c:v>1063</c:v>
                </c:pt>
                <c:pt idx="308">
                  <c:v>1042.5</c:v>
                </c:pt>
                <c:pt idx="309">
                  <c:v>1045</c:v>
                </c:pt>
                <c:pt idx="310">
                  <c:v>1048</c:v>
                </c:pt>
                <c:pt idx="311">
                  <c:v>1046.5</c:v>
                </c:pt>
                <c:pt idx="312">
                  <c:v>940</c:v>
                </c:pt>
                <c:pt idx="313">
                  <c:v>829.5</c:v>
                </c:pt>
                <c:pt idx="314">
                  <c:v>830</c:v>
                </c:pt>
                <c:pt idx="315">
                  <c:v>828.5</c:v>
                </c:pt>
                <c:pt idx="316">
                  <c:v>829.5</c:v>
                </c:pt>
                <c:pt idx="317">
                  <c:v>830</c:v>
                </c:pt>
                <c:pt idx="318">
                  <c:v>937.5</c:v>
                </c:pt>
                <c:pt idx="319">
                  <c:v>1044.5</c:v>
                </c:pt>
                <c:pt idx="320">
                  <c:v>1044</c:v>
                </c:pt>
                <c:pt idx="321">
                  <c:v>708</c:v>
                </c:pt>
                <c:pt idx="322">
                  <c:v>919</c:v>
                </c:pt>
                <c:pt idx="323">
                  <c:v>911.5</c:v>
                </c:pt>
                <c:pt idx="324">
                  <c:v>906</c:v>
                </c:pt>
                <c:pt idx="325">
                  <c:v>781</c:v>
                </c:pt>
                <c:pt idx="326">
                  <c:v>664</c:v>
                </c:pt>
                <c:pt idx="327">
                  <c:v>672.5</c:v>
                </c:pt>
                <c:pt idx="328">
                  <c:v>760</c:v>
                </c:pt>
                <c:pt idx="329">
                  <c:v>1048</c:v>
                </c:pt>
                <c:pt idx="330">
                  <c:v>1114.5</c:v>
                </c:pt>
                <c:pt idx="331">
                  <c:v>1168.5</c:v>
                </c:pt>
                <c:pt idx="332">
                  <c:v>1141.5</c:v>
                </c:pt>
                <c:pt idx="333">
                  <c:v>1046.5</c:v>
                </c:pt>
                <c:pt idx="334">
                  <c:v>750</c:v>
                </c:pt>
                <c:pt idx="335">
                  <c:v>627</c:v>
                </c:pt>
                <c:pt idx="336">
                  <c:v>628.5</c:v>
                </c:pt>
                <c:pt idx="337">
                  <c:v>629.5</c:v>
                </c:pt>
                <c:pt idx="338">
                  <c:v>630</c:v>
                </c:pt>
                <c:pt idx="339">
                  <c:v>630.5</c:v>
                </c:pt>
                <c:pt idx="340">
                  <c:v>624</c:v>
                </c:pt>
                <c:pt idx="341">
                  <c:v>618</c:v>
                </c:pt>
                <c:pt idx="342">
                  <c:v>749</c:v>
                </c:pt>
                <c:pt idx="343">
                  <c:v>792.5</c:v>
                </c:pt>
                <c:pt idx="344">
                  <c:v>979.5</c:v>
                </c:pt>
                <c:pt idx="345">
                  <c:v>1123.5</c:v>
                </c:pt>
                <c:pt idx="346">
                  <c:v>1121</c:v>
                </c:pt>
                <c:pt idx="347">
                  <c:v>1121.5</c:v>
                </c:pt>
                <c:pt idx="348">
                  <c:v>1121.5</c:v>
                </c:pt>
                <c:pt idx="349">
                  <c:v>1120</c:v>
                </c:pt>
                <c:pt idx="350">
                  <c:v>699.5</c:v>
                </c:pt>
                <c:pt idx="351">
                  <c:v>647</c:v>
                </c:pt>
                <c:pt idx="352">
                  <c:v>650.5</c:v>
                </c:pt>
                <c:pt idx="353">
                  <c:v>649.5</c:v>
                </c:pt>
                <c:pt idx="354">
                  <c:v>662.5</c:v>
                </c:pt>
                <c:pt idx="355">
                  <c:v>641.5</c:v>
                </c:pt>
                <c:pt idx="356">
                  <c:v>639.5</c:v>
                </c:pt>
                <c:pt idx="357">
                  <c:v>640</c:v>
                </c:pt>
                <c:pt idx="358">
                  <c:v>642</c:v>
                </c:pt>
                <c:pt idx="359">
                  <c:v>641</c:v>
                </c:pt>
                <c:pt idx="360">
                  <c:v>640</c:v>
                </c:pt>
                <c:pt idx="361">
                  <c:v>639.5</c:v>
                </c:pt>
                <c:pt idx="362">
                  <c:v>640</c:v>
                </c:pt>
                <c:pt idx="363">
                  <c:v>640</c:v>
                </c:pt>
                <c:pt idx="364">
                  <c:v>639.5</c:v>
                </c:pt>
                <c:pt idx="365">
                  <c:v>636.5</c:v>
                </c:pt>
                <c:pt idx="366">
                  <c:v>653</c:v>
                </c:pt>
                <c:pt idx="367">
                  <c:v>712</c:v>
                </c:pt>
                <c:pt idx="368">
                  <c:v>777.5</c:v>
                </c:pt>
                <c:pt idx="369">
                  <c:v>1039</c:v>
                </c:pt>
                <c:pt idx="370">
                  <c:v>1291.5</c:v>
                </c:pt>
                <c:pt idx="371">
                  <c:v>1259</c:v>
                </c:pt>
                <c:pt idx="372">
                  <c:v>1102</c:v>
                </c:pt>
                <c:pt idx="373">
                  <c:v>898.5</c:v>
                </c:pt>
                <c:pt idx="374">
                  <c:v>897</c:v>
                </c:pt>
                <c:pt idx="375">
                  <c:v>897.5</c:v>
                </c:pt>
                <c:pt idx="376">
                  <c:v>741.5</c:v>
                </c:pt>
                <c:pt idx="377">
                  <c:v>617.5</c:v>
                </c:pt>
                <c:pt idx="378">
                  <c:v>618.5</c:v>
                </c:pt>
                <c:pt idx="379">
                  <c:v>617</c:v>
                </c:pt>
                <c:pt idx="380">
                  <c:v>642.5</c:v>
                </c:pt>
                <c:pt idx="381">
                  <c:v>642</c:v>
                </c:pt>
                <c:pt idx="382">
                  <c:v>641</c:v>
                </c:pt>
                <c:pt idx="383">
                  <c:v>642.5</c:v>
                </c:pt>
                <c:pt idx="384">
                  <c:v>640.5</c:v>
                </c:pt>
                <c:pt idx="385">
                  <c:v>640</c:v>
                </c:pt>
                <c:pt idx="386">
                  <c:v>640.5</c:v>
                </c:pt>
                <c:pt idx="387">
                  <c:v>641.5</c:v>
                </c:pt>
                <c:pt idx="388">
                  <c:v>641</c:v>
                </c:pt>
                <c:pt idx="389">
                  <c:v>705.5</c:v>
                </c:pt>
                <c:pt idx="390">
                  <c:v>764.5</c:v>
                </c:pt>
                <c:pt idx="391">
                  <c:v>1142.5</c:v>
                </c:pt>
                <c:pt idx="392">
                  <c:v>1440</c:v>
                </c:pt>
                <c:pt idx="393">
                  <c:v>1615</c:v>
                </c:pt>
                <c:pt idx="394">
                  <c:v>1661</c:v>
                </c:pt>
                <c:pt idx="395">
                  <c:v>1671</c:v>
                </c:pt>
                <c:pt idx="396">
                  <c:v>1630.5</c:v>
                </c:pt>
                <c:pt idx="397">
                  <c:v>1521.5</c:v>
                </c:pt>
                <c:pt idx="398">
                  <c:v>948.5</c:v>
                </c:pt>
                <c:pt idx="399">
                  <c:v>681</c:v>
                </c:pt>
                <c:pt idx="400">
                  <c:v>641</c:v>
                </c:pt>
                <c:pt idx="401">
                  <c:v>641</c:v>
                </c:pt>
                <c:pt idx="402">
                  <c:v>653.5</c:v>
                </c:pt>
                <c:pt idx="403">
                  <c:v>655.5</c:v>
                </c:pt>
                <c:pt idx="404">
                  <c:v>823</c:v>
                </c:pt>
                <c:pt idx="405">
                  <c:v>1023.5</c:v>
                </c:pt>
                <c:pt idx="406">
                  <c:v>732.5</c:v>
                </c:pt>
                <c:pt idx="407">
                  <c:v>620</c:v>
                </c:pt>
                <c:pt idx="408">
                  <c:v>620.5</c:v>
                </c:pt>
                <c:pt idx="409">
                  <c:v>620.5</c:v>
                </c:pt>
                <c:pt idx="410">
                  <c:v>620.5</c:v>
                </c:pt>
                <c:pt idx="411">
                  <c:v>621</c:v>
                </c:pt>
                <c:pt idx="412">
                  <c:v>621</c:v>
                </c:pt>
                <c:pt idx="413">
                  <c:v>619.5</c:v>
                </c:pt>
                <c:pt idx="414">
                  <c:v>620</c:v>
                </c:pt>
                <c:pt idx="415">
                  <c:v>621.5</c:v>
                </c:pt>
                <c:pt idx="416">
                  <c:v>620</c:v>
                </c:pt>
                <c:pt idx="417">
                  <c:v>621</c:v>
                </c:pt>
                <c:pt idx="418">
                  <c:v>623</c:v>
                </c:pt>
                <c:pt idx="419">
                  <c:v>622.5</c:v>
                </c:pt>
                <c:pt idx="420">
                  <c:v>622</c:v>
                </c:pt>
                <c:pt idx="421">
                  <c:v>622</c:v>
                </c:pt>
                <c:pt idx="422">
                  <c:v>622.5</c:v>
                </c:pt>
                <c:pt idx="423">
                  <c:v>622</c:v>
                </c:pt>
                <c:pt idx="424">
                  <c:v>622.5</c:v>
                </c:pt>
                <c:pt idx="425">
                  <c:v>622.5</c:v>
                </c:pt>
                <c:pt idx="426">
                  <c:v>622.5</c:v>
                </c:pt>
                <c:pt idx="427">
                  <c:v>623</c:v>
                </c:pt>
                <c:pt idx="428">
                  <c:v>622</c:v>
                </c:pt>
                <c:pt idx="429">
                  <c:v>622.5</c:v>
                </c:pt>
                <c:pt idx="430">
                  <c:v>621.5</c:v>
                </c:pt>
                <c:pt idx="431">
                  <c:v>620.5</c:v>
                </c:pt>
                <c:pt idx="432">
                  <c:v>621.5</c:v>
                </c:pt>
                <c:pt idx="433">
                  <c:v>621.5</c:v>
                </c:pt>
                <c:pt idx="434">
                  <c:v>620.5</c:v>
                </c:pt>
                <c:pt idx="435">
                  <c:v>620</c:v>
                </c:pt>
                <c:pt idx="436">
                  <c:v>620.5</c:v>
                </c:pt>
                <c:pt idx="437">
                  <c:v>620.5</c:v>
                </c:pt>
                <c:pt idx="438">
                  <c:v>621.5</c:v>
                </c:pt>
                <c:pt idx="439">
                  <c:v>621.5</c:v>
                </c:pt>
                <c:pt idx="440">
                  <c:v>620.5</c:v>
                </c:pt>
                <c:pt idx="441">
                  <c:v>621</c:v>
                </c:pt>
                <c:pt idx="442">
                  <c:v>621</c:v>
                </c:pt>
                <c:pt idx="443">
                  <c:v>621.5</c:v>
                </c:pt>
                <c:pt idx="444">
                  <c:v>621</c:v>
                </c:pt>
                <c:pt idx="445">
                  <c:v>619</c:v>
                </c:pt>
                <c:pt idx="446">
                  <c:v>619.5</c:v>
                </c:pt>
                <c:pt idx="447">
                  <c:v>619.5</c:v>
                </c:pt>
                <c:pt idx="448">
                  <c:v>619.5</c:v>
                </c:pt>
                <c:pt idx="449">
                  <c:v>619.5</c:v>
                </c:pt>
                <c:pt idx="450">
                  <c:v>620.5</c:v>
                </c:pt>
                <c:pt idx="451">
                  <c:v>620.5</c:v>
                </c:pt>
                <c:pt idx="452">
                  <c:v>620.5</c:v>
                </c:pt>
                <c:pt idx="453">
                  <c:v>620.5</c:v>
                </c:pt>
                <c:pt idx="454">
                  <c:v>620</c:v>
                </c:pt>
                <c:pt idx="455">
                  <c:v>621</c:v>
                </c:pt>
                <c:pt idx="456">
                  <c:v>620.5</c:v>
                </c:pt>
                <c:pt idx="457">
                  <c:v>621</c:v>
                </c:pt>
                <c:pt idx="458">
                  <c:v>621</c:v>
                </c:pt>
                <c:pt idx="459">
                  <c:v>621</c:v>
                </c:pt>
                <c:pt idx="460">
                  <c:v>620</c:v>
                </c:pt>
                <c:pt idx="461">
                  <c:v>637</c:v>
                </c:pt>
                <c:pt idx="462">
                  <c:v>641</c:v>
                </c:pt>
                <c:pt idx="463">
                  <c:v>643</c:v>
                </c:pt>
                <c:pt idx="464">
                  <c:v>736</c:v>
                </c:pt>
                <c:pt idx="465">
                  <c:v>886.5</c:v>
                </c:pt>
                <c:pt idx="466">
                  <c:v>839</c:v>
                </c:pt>
                <c:pt idx="467">
                  <c:v>838</c:v>
                </c:pt>
                <c:pt idx="468">
                  <c:v>838</c:v>
                </c:pt>
                <c:pt idx="469">
                  <c:v>837</c:v>
                </c:pt>
                <c:pt idx="470">
                  <c:v>838</c:v>
                </c:pt>
                <c:pt idx="471">
                  <c:v>839</c:v>
                </c:pt>
                <c:pt idx="472">
                  <c:v>837.5</c:v>
                </c:pt>
                <c:pt idx="473">
                  <c:v>837.5</c:v>
                </c:pt>
                <c:pt idx="474">
                  <c:v>839.5</c:v>
                </c:pt>
                <c:pt idx="475">
                  <c:v>838.5</c:v>
                </c:pt>
                <c:pt idx="476">
                  <c:v>838</c:v>
                </c:pt>
                <c:pt idx="477">
                  <c:v>840</c:v>
                </c:pt>
                <c:pt idx="478">
                  <c:v>839.5</c:v>
                </c:pt>
                <c:pt idx="479">
                  <c:v>1043.5</c:v>
                </c:pt>
                <c:pt idx="480">
                  <c:v>1043</c:v>
                </c:pt>
                <c:pt idx="481">
                  <c:v>704.5</c:v>
                </c:pt>
                <c:pt idx="482">
                  <c:v>618</c:v>
                </c:pt>
                <c:pt idx="483">
                  <c:v>620</c:v>
                </c:pt>
                <c:pt idx="484">
                  <c:v>620</c:v>
                </c:pt>
                <c:pt idx="485">
                  <c:v>620</c:v>
                </c:pt>
                <c:pt idx="486">
                  <c:v>620</c:v>
                </c:pt>
                <c:pt idx="487">
                  <c:v>709.5</c:v>
                </c:pt>
                <c:pt idx="488">
                  <c:v>780.5</c:v>
                </c:pt>
                <c:pt idx="489">
                  <c:v>997</c:v>
                </c:pt>
                <c:pt idx="490">
                  <c:v>1199</c:v>
                </c:pt>
                <c:pt idx="491">
                  <c:v>1329.5</c:v>
                </c:pt>
                <c:pt idx="492">
                  <c:v>1382.5</c:v>
                </c:pt>
                <c:pt idx="493">
                  <c:v>1445.5</c:v>
                </c:pt>
                <c:pt idx="494">
                  <c:v>1532</c:v>
                </c:pt>
                <c:pt idx="495">
                  <c:v>1452</c:v>
                </c:pt>
                <c:pt idx="496">
                  <c:v>1367</c:v>
                </c:pt>
                <c:pt idx="497">
                  <c:v>1387</c:v>
                </c:pt>
                <c:pt idx="498">
                  <c:v>1436</c:v>
                </c:pt>
                <c:pt idx="499">
                  <c:v>1615</c:v>
                </c:pt>
                <c:pt idx="500">
                  <c:v>1640.5</c:v>
                </c:pt>
                <c:pt idx="501">
                  <c:v>1461.5</c:v>
                </c:pt>
                <c:pt idx="502">
                  <c:v>1240</c:v>
                </c:pt>
                <c:pt idx="503">
                  <c:v>1232.5</c:v>
                </c:pt>
                <c:pt idx="504">
                  <c:v>1013.5</c:v>
                </c:pt>
                <c:pt idx="505">
                  <c:v>859</c:v>
                </c:pt>
                <c:pt idx="506">
                  <c:v>879</c:v>
                </c:pt>
                <c:pt idx="507">
                  <c:v>896</c:v>
                </c:pt>
                <c:pt idx="508">
                  <c:v>897</c:v>
                </c:pt>
                <c:pt idx="509">
                  <c:v>914</c:v>
                </c:pt>
                <c:pt idx="510">
                  <c:v>990.5</c:v>
                </c:pt>
                <c:pt idx="511">
                  <c:v>1206</c:v>
                </c:pt>
                <c:pt idx="512">
                  <c:v>1571.5</c:v>
                </c:pt>
                <c:pt idx="513">
                  <c:v>1765</c:v>
                </c:pt>
                <c:pt idx="514">
                  <c:v>1778</c:v>
                </c:pt>
                <c:pt idx="515">
                  <c:v>1711</c:v>
                </c:pt>
                <c:pt idx="516">
                  <c:v>1724.5</c:v>
                </c:pt>
                <c:pt idx="517">
                  <c:v>1663</c:v>
                </c:pt>
                <c:pt idx="518">
                  <c:v>1635</c:v>
                </c:pt>
                <c:pt idx="519">
                  <c:v>1224.5</c:v>
                </c:pt>
                <c:pt idx="520">
                  <c:v>1171</c:v>
                </c:pt>
                <c:pt idx="521">
                  <c:v>1106.5</c:v>
                </c:pt>
                <c:pt idx="522">
                  <c:v>1146</c:v>
                </c:pt>
                <c:pt idx="523">
                  <c:v>1217.5</c:v>
                </c:pt>
                <c:pt idx="524">
                  <c:v>1057.5</c:v>
                </c:pt>
                <c:pt idx="525">
                  <c:v>852</c:v>
                </c:pt>
                <c:pt idx="526">
                  <c:v>855.5</c:v>
                </c:pt>
                <c:pt idx="527">
                  <c:v>857</c:v>
                </c:pt>
                <c:pt idx="528">
                  <c:v>853.5</c:v>
                </c:pt>
                <c:pt idx="529">
                  <c:v>850</c:v>
                </c:pt>
                <c:pt idx="530">
                  <c:v>851</c:v>
                </c:pt>
                <c:pt idx="531">
                  <c:v>849</c:v>
                </c:pt>
                <c:pt idx="532">
                  <c:v>850.5</c:v>
                </c:pt>
                <c:pt idx="533">
                  <c:v>849.5</c:v>
                </c:pt>
                <c:pt idx="534">
                  <c:v>851.5</c:v>
                </c:pt>
                <c:pt idx="535">
                  <c:v>950.5</c:v>
                </c:pt>
                <c:pt idx="536">
                  <c:v>1097</c:v>
                </c:pt>
                <c:pt idx="537">
                  <c:v>1161</c:v>
                </c:pt>
                <c:pt idx="538">
                  <c:v>1261</c:v>
                </c:pt>
                <c:pt idx="539">
                  <c:v>1392</c:v>
                </c:pt>
                <c:pt idx="540">
                  <c:v>1480.5</c:v>
                </c:pt>
                <c:pt idx="541">
                  <c:v>1488.5</c:v>
                </c:pt>
                <c:pt idx="542">
                  <c:v>1477</c:v>
                </c:pt>
                <c:pt idx="543">
                  <c:v>1435.5</c:v>
                </c:pt>
                <c:pt idx="544">
                  <c:v>1417</c:v>
                </c:pt>
                <c:pt idx="545">
                  <c:v>1415</c:v>
                </c:pt>
                <c:pt idx="546">
                  <c:v>1348</c:v>
                </c:pt>
                <c:pt idx="547">
                  <c:v>988.5</c:v>
                </c:pt>
                <c:pt idx="548">
                  <c:v>855.5</c:v>
                </c:pt>
                <c:pt idx="549">
                  <c:v>845.5</c:v>
                </c:pt>
                <c:pt idx="550">
                  <c:v>844.5</c:v>
                </c:pt>
                <c:pt idx="551">
                  <c:v>843</c:v>
                </c:pt>
                <c:pt idx="552">
                  <c:v>844</c:v>
                </c:pt>
                <c:pt idx="553">
                  <c:v>845</c:v>
                </c:pt>
                <c:pt idx="554">
                  <c:v>845</c:v>
                </c:pt>
                <c:pt idx="555">
                  <c:v>842.5</c:v>
                </c:pt>
                <c:pt idx="556">
                  <c:v>909.5</c:v>
                </c:pt>
                <c:pt idx="557">
                  <c:v>1019.5</c:v>
                </c:pt>
                <c:pt idx="558">
                  <c:v>1126</c:v>
                </c:pt>
                <c:pt idx="559">
                  <c:v>1606</c:v>
                </c:pt>
                <c:pt idx="560">
                  <c:v>1869.5</c:v>
                </c:pt>
                <c:pt idx="561">
                  <c:v>2196</c:v>
                </c:pt>
                <c:pt idx="562">
                  <c:v>1983.5</c:v>
                </c:pt>
                <c:pt idx="563">
                  <c:v>2015.5</c:v>
                </c:pt>
                <c:pt idx="564">
                  <c:v>2008.5</c:v>
                </c:pt>
                <c:pt idx="565">
                  <c:v>2139.5</c:v>
                </c:pt>
                <c:pt idx="566">
                  <c:v>2058.5</c:v>
                </c:pt>
                <c:pt idx="567">
                  <c:v>1696</c:v>
                </c:pt>
                <c:pt idx="568">
                  <c:v>1391.5</c:v>
                </c:pt>
                <c:pt idx="569">
                  <c:v>1393.5</c:v>
                </c:pt>
                <c:pt idx="570">
                  <c:v>1389</c:v>
                </c:pt>
                <c:pt idx="571">
                  <c:v>1441</c:v>
                </c:pt>
                <c:pt idx="572">
                  <c:v>1294</c:v>
                </c:pt>
                <c:pt idx="573">
                  <c:v>1300.5</c:v>
                </c:pt>
                <c:pt idx="574">
                  <c:v>1279.5</c:v>
                </c:pt>
                <c:pt idx="575">
                  <c:v>1263.5</c:v>
                </c:pt>
                <c:pt idx="576">
                  <c:v>1120.5</c:v>
                </c:pt>
                <c:pt idx="577">
                  <c:v>1100.5</c:v>
                </c:pt>
                <c:pt idx="578">
                  <c:v>871.5</c:v>
                </c:pt>
                <c:pt idx="579">
                  <c:v>847.5</c:v>
                </c:pt>
                <c:pt idx="580">
                  <c:v>846.5</c:v>
                </c:pt>
                <c:pt idx="581">
                  <c:v>848</c:v>
                </c:pt>
                <c:pt idx="582">
                  <c:v>848.5</c:v>
                </c:pt>
                <c:pt idx="583">
                  <c:v>848.5</c:v>
                </c:pt>
                <c:pt idx="584">
                  <c:v>864</c:v>
                </c:pt>
                <c:pt idx="585">
                  <c:v>1007.5</c:v>
                </c:pt>
                <c:pt idx="586">
                  <c:v>1028.5</c:v>
                </c:pt>
                <c:pt idx="587">
                  <c:v>1028</c:v>
                </c:pt>
                <c:pt idx="588">
                  <c:v>777</c:v>
                </c:pt>
                <c:pt idx="589">
                  <c:v>610.5</c:v>
                </c:pt>
                <c:pt idx="590">
                  <c:v>612</c:v>
                </c:pt>
                <c:pt idx="591">
                  <c:v>612</c:v>
                </c:pt>
                <c:pt idx="592">
                  <c:v>608.5</c:v>
                </c:pt>
                <c:pt idx="593">
                  <c:v>610.5</c:v>
                </c:pt>
                <c:pt idx="594">
                  <c:v>609.5</c:v>
                </c:pt>
                <c:pt idx="595">
                  <c:v>609.5</c:v>
                </c:pt>
                <c:pt idx="596">
                  <c:v>610</c:v>
                </c:pt>
                <c:pt idx="597">
                  <c:v>610</c:v>
                </c:pt>
                <c:pt idx="598">
                  <c:v>610</c:v>
                </c:pt>
                <c:pt idx="599">
                  <c:v>610</c:v>
                </c:pt>
                <c:pt idx="600">
                  <c:v>608</c:v>
                </c:pt>
                <c:pt idx="601">
                  <c:v>610.5</c:v>
                </c:pt>
                <c:pt idx="602">
                  <c:v>609</c:v>
                </c:pt>
                <c:pt idx="603">
                  <c:v>607.5</c:v>
                </c:pt>
                <c:pt idx="604">
                  <c:v>609</c:v>
                </c:pt>
                <c:pt idx="605">
                  <c:v>610</c:v>
                </c:pt>
                <c:pt idx="606">
                  <c:v>606.5</c:v>
                </c:pt>
                <c:pt idx="607">
                  <c:v>606</c:v>
                </c:pt>
                <c:pt idx="608">
                  <c:v>606</c:v>
                </c:pt>
                <c:pt idx="609">
                  <c:v>605</c:v>
                </c:pt>
                <c:pt idx="610">
                  <c:v>607</c:v>
                </c:pt>
                <c:pt idx="611">
                  <c:v>608.5</c:v>
                </c:pt>
                <c:pt idx="612">
                  <c:v>611.5</c:v>
                </c:pt>
                <c:pt idx="613">
                  <c:v>610.5</c:v>
                </c:pt>
                <c:pt idx="614">
                  <c:v>610.5</c:v>
                </c:pt>
                <c:pt idx="615">
                  <c:v>611.5</c:v>
                </c:pt>
                <c:pt idx="616">
                  <c:v>611</c:v>
                </c:pt>
                <c:pt idx="617">
                  <c:v>610</c:v>
                </c:pt>
                <c:pt idx="618">
                  <c:v>610.5</c:v>
                </c:pt>
                <c:pt idx="619">
                  <c:v>611</c:v>
                </c:pt>
                <c:pt idx="620">
                  <c:v>609.5</c:v>
                </c:pt>
                <c:pt idx="621">
                  <c:v>610.5</c:v>
                </c:pt>
                <c:pt idx="622">
                  <c:v>611.5</c:v>
                </c:pt>
                <c:pt idx="623">
                  <c:v>610</c:v>
                </c:pt>
                <c:pt idx="624">
                  <c:v>610</c:v>
                </c:pt>
                <c:pt idx="625">
                  <c:v>610.5</c:v>
                </c:pt>
                <c:pt idx="626">
                  <c:v>610.5</c:v>
                </c:pt>
                <c:pt idx="627">
                  <c:v>610</c:v>
                </c:pt>
                <c:pt idx="628">
                  <c:v>610</c:v>
                </c:pt>
                <c:pt idx="629">
                  <c:v>610</c:v>
                </c:pt>
                <c:pt idx="630">
                  <c:v>610</c:v>
                </c:pt>
                <c:pt idx="631">
                  <c:v>676.5</c:v>
                </c:pt>
                <c:pt idx="632">
                  <c:v>681.5</c:v>
                </c:pt>
                <c:pt idx="633">
                  <c:v>682.5</c:v>
                </c:pt>
                <c:pt idx="634">
                  <c:v>682.5</c:v>
                </c:pt>
                <c:pt idx="635">
                  <c:v>681</c:v>
                </c:pt>
                <c:pt idx="636">
                  <c:v>683.5</c:v>
                </c:pt>
                <c:pt idx="637">
                  <c:v>683.5</c:v>
                </c:pt>
                <c:pt idx="638">
                  <c:v>684</c:v>
                </c:pt>
                <c:pt idx="639">
                  <c:v>685</c:v>
                </c:pt>
                <c:pt idx="640">
                  <c:v>686</c:v>
                </c:pt>
                <c:pt idx="641">
                  <c:v>685.5</c:v>
                </c:pt>
                <c:pt idx="642">
                  <c:v>685.5</c:v>
                </c:pt>
                <c:pt idx="643">
                  <c:v>671.5</c:v>
                </c:pt>
                <c:pt idx="644">
                  <c:v>636</c:v>
                </c:pt>
                <c:pt idx="645">
                  <c:v>613</c:v>
                </c:pt>
                <c:pt idx="646">
                  <c:v>612</c:v>
                </c:pt>
                <c:pt idx="647">
                  <c:v>612.5</c:v>
                </c:pt>
                <c:pt idx="648">
                  <c:v>611</c:v>
                </c:pt>
                <c:pt idx="649">
                  <c:v>610</c:v>
                </c:pt>
                <c:pt idx="650">
                  <c:v>604.5</c:v>
                </c:pt>
                <c:pt idx="651">
                  <c:v>605.5</c:v>
                </c:pt>
                <c:pt idx="652">
                  <c:v>624</c:v>
                </c:pt>
                <c:pt idx="653">
                  <c:v>674.5</c:v>
                </c:pt>
                <c:pt idx="654">
                  <c:v>753.5</c:v>
                </c:pt>
                <c:pt idx="655">
                  <c:v>1040</c:v>
                </c:pt>
                <c:pt idx="656">
                  <c:v>1398.5</c:v>
                </c:pt>
                <c:pt idx="657">
                  <c:v>1472.5</c:v>
                </c:pt>
                <c:pt idx="658">
                  <c:v>1463</c:v>
                </c:pt>
                <c:pt idx="659">
                  <c:v>1492</c:v>
                </c:pt>
                <c:pt idx="660">
                  <c:v>1448</c:v>
                </c:pt>
                <c:pt idx="661">
                  <c:v>1330.5</c:v>
                </c:pt>
                <c:pt idx="662">
                  <c:v>1284.5</c:v>
                </c:pt>
                <c:pt idx="663">
                  <c:v>1200</c:v>
                </c:pt>
                <c:pt idx="664">
                  <c:v>1391</c:v>
                </c:pt>
                <c:pt idx="665">
                  <c:v>1267.5</c:v>
                </c:pt>
                <c:pt idx="666">
                  <c:v>1064</c:v>
                </c:pt>
                <c:pt idx="667">
                  <c:v>1014.5</c:v>
                </c:pt>
                <c:pt idx="668">
                  <c:v>1003.5</c:v>
                </c:pt>
                <c:pt idx="669">
                  <c:v>1004.5</c:v>
                </c:pt>
                <c:pt idx="670">
                  <c:v>961</c:v>
                </c:pt>
                <c:pt idx="671">
                  <c:v>961.5</c:v>
                </c:pt>
                <c:pt idx="672">
                  <c:v>955.5</c:v>
                </c:pt>
                <c:pt idx="673">
                  <c:v>672.5</c:v>
                </c:pt>
                <c:pt idx="674">
                  <c:v>614.5</c:v>
                </c:pt>
                <c:pt idx="675">
                  <c:v>615</c:v>
                </c:pt>
                <c:pt idx="676">
                  <c:v>643</c:v>
                </c:pt>
                <c:pt idx="677">
                  <c:v>798</c:v>
                </c:pt>
                <c:pt idx="678">
                  <c:v>982.5</c:v>
                </c:pt>
                <c:pt idx="679">
                  <c:v>1264</c:v>
                </c:pt>
                <c:pt idx="680">
                  <c:v>1640.5</c:v>
                </c:pt>
                <c:pt idx="681">
                  <c:v>1766</c:v>
                </c:pt>
                <c:pt idx="682">
                  <c:v>1943.5</c:v>
                </c:pt>
                <c:pt idx="683">
                  <c:v>2029.5</c:v>
                </c:pt>
                <c:pt idx="684">
                  <c:v>2065</c:v>
                </c:pt>
                <c:pt idx="685">
                  <c:v>2114.5</c:v>
                </c:pt>
                <c:pt idx="686">
                  <c:v>2025.5</c:v>
                </c:pt>
                <c:pt idx="687">
                  <c:v>1268</c:v>
                </c:pt>
                <c:pt idx="688">
                  <c:v>1235.5</c:v>
                </c:pt>
                <c:pt idx="689">
                  <c:v>1225.5</c:v>
                </c:pt>
                <c:pt idx="690">
                  <c:v>1356</c:v>
                </c:pt>
                <c:pt idx="691">
                  <c:v>1475</c:v>
                </c:pt>
                <c:pt idx="692">
                  <c:v>1288.5</c:v>
                </c:pt>
                <c:pt idx="693">
                  <c:v>694</c:v>
                </c:pt>
                <c:pt idx="694">
                  <c:v>630</c:v>
                </c:pt>
                <c:pt idx="695">
                  <c:v>607</c:v>
                </c:pt>
                <c:pt idx="696">
                  <c:v>608</c:v>
                </c:pt>
                <c:pt idx="697">
                  <c:v>606</c:v>
                </c:pt>
                <c:pt idx="698">
                  <c:v>608.5</c:v>
                </c:pt>
                <c:pt idx="699">
                  <c:v>607</c:v>
                </c:pt>
                <c:pt idx="700">
                  <c:v>607.5</c:v>
                </c:pt>
                <c:pt idx="701">
                  <c:v>607.5</c:v>
                </c:pt>
                <c:pt idx="702">
                  <c:v>611.5</c:v>
                </c:pt>
                <c:pt idx="703">
                  <c:v>612.5</c:v>
                </c:pt>
                <c:pt idx="704">
                  <c:v>674.5</c:v>
                </c:pt>
                <c:pt idx="705">
                  <c:v>727.5</c:v>
                </c:pt>
                <c:pt idx="706">
                  <c:v>737</c:v>
                </c:pt>
                <c:pt idx="707">
                  <c:v>764</c:v>
                </c:pt>
                <c:pt idx="708">
                  <c:v>757.5</c:v>
                </c:pt>
                <c:pt idx="709">
                  <c:v>748</c:v>
                </c:pt>
                <c:pt idx="710">
                  <c:v>754.5</c:v>
                </c:pt>
                <c:pt idx="711">
                  <c:v>746</c:v>
                </c:pt>
                <c:pt idx="712">
                  <c:v>768</c:v>
                </c:pt>
                <c:pt idx="713">
                  <c:v>819.5</c:v>
                </c:pt>
                <c:pt idx="714">
                  <c:v>1018</c:v>
                </c:pt>
                <c:pt idx="715">
                  <c:v>1067.5</c:v>
                </c:pt>
                <c:pt idx="716">
                  <c:v>1057</c:v>
                </c:pt>
                <c:pt idx="717">
                  <c:v>1058.5</c:v>
                </c:pt>
                <c:pt idx="718">
                  <c:v>1058.5</c:v>
                </c:pt>
                <c:pt idx="719">
                  <c:v>1042.5</c:v>
                </c:pt>
                <c:pt idx="720">
                  <c:v>848.5</c:v>
                </c:pt>
                <c:pt idx="721">
                  <c:v>608.5</c:v>
                </c:pt>
                <c:pt idx="722">
                  <c:v>609.5</c:v>
                </c:pt>
                <c:pt idx="723">
                  <c:v>607.5</c:v>
                </c:pt>
                <c:pt idx="724">
                  <c:v>605.5</c:v>
                </c:pt>
                <c:pt idx="725">
                  <c:v>779</c:v>
                </c:pt>
                <c:pt idx="726">
                  <c:v>932.5</c:v>
                </c:pt>
                <c:pt idx="727">
                  <c:v>1546.5</c:v>
                </c:pt>
                <c:pt idx="728">
                  <c:v>1924</c:v>
                </c:pt>
                <c:pt idx="729">
                  <c:v>1788</c:v>
                </c:pt>
                <c:pt idx="730">
                  <c:v>1822</c:v>
                </c:pt>
                <c:pt idx="731">
                  <c:v>1819.5</c:v>
                </c:pt>
                <c:pt idx="732">
                  <c:v>1693.5</c:v>
                </c:pt>
                <c:pt idx="733">
                  <c:v>1626.5</c:v>
                </c:pt>
                <c:pt idx="734">
                  <c:v>1456.5</c:v>
                </c:pt>
                <c:pt idx="735">
                  <c:v>1295</c:v>
                </c:pt>
                <c:pt idx="736">
                  <c:v>1110</c:v>
                </c:pt>
                <c:pt idx="737">
                  <c:v>1112.5</c:v>
                </c:pt>
                <c:pt idx="738">
                  <c:v>683</c:v>
                </c:pt>
                <c:pt idx="739">
                  <c:v>609.5</c:v>
                </c:pt>
                <c:pt idx="740">
                  <c:v>610.5</c:v>
                </c:pt>
                <c:pt idx="741">
                  <c:v>611</c:v>
                </c:pt>
                <c:pt idx="742">
                  <c:v>612.5</c:v>
                </c:pt>
                <c:pt idx="743">
                  <c:v>612</c:v>
                </c:pt>
              </c:numCache>
            </c:numRef>
          </c:yVal>
          <c:smooth val="1"/>
        </c:ser>
        <c:axId val="100448128"/>
        <c:axId val="100449664"/>
      </c:scatterChart>
      <c:valAx>
        <c:axId val="100448128"/>
        <c:scaling>
          <c:orientation val="minMax"/>
          <c:min val="35000"/>
        </c:scaling>
        <c:axPos val="b"/>
        <c:numFmt formatCode="0" sourceLinked="0"/>
        <c:tickLblPos val="nextTo"/>
        <c:crossAx val="100449664"/>
        <c:crosses val="autoZero"/>
        <c:crossBetween val="midCat"/>
        <c:majorUnit val="5000"/>
      </c:valAx>
      <c:valAx>
        <c:axId val="100449664"/>
        <c:scaling>
          <c:orientation val="minMax"/>
        </c:scaling>
        <c:axPos val="l"/>
        <c:majorGridlines/>
        <c:numFmt formatCode="0" sourceLinked="0"/>
        <c:tickLblPos val="nextTo"/>
        <c:crossAx val="100448128"/>
        <c:crosses val="autoZero"/>
        <c:crossBetween val="midCat"/>
      </c:valAx>
    </c:plotArea>
    <c:plotVisOnly val="1"/>
  </c:chart>
  <c:printSettings>
    <c:headerFooter/>
    <c:pageMargins b="0.75000000000000577" l="0.70000000000000062" r="0.70000000000000062" t="0.75000000000000577" header="0.30000000000000032" footer="0.30000000000000032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22"/>
          <c:y val="2.7011287893677047E-2"/>
        </c:manualLayout>
      </c:layout>
    </c:title>
    <c:plotArea>
      <c:layout>
        <c:manualLayout>
          <c:layoutTarget val="inner"/>
          <c:xMode val="edge"/>
          <c:yMode val="edge"/>
          <c:x val="3.3374882308364141E-2"/>
          <c:y val="0.126163209202938"/>
          <c:w val="0.95803752697821587"/>
          <c:h val="0.83404966990372664"/>
        </c:manualLayout>
      </c:layout>
      <c:lineChart>
        <c:grouping val="standard"/>
        <c:ser>
          <c:idx val="1"/>
          <c:order val="0"/>
          <c:tx>
            <c:v>Fioul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F$37:$F$780</c:f>
              <c:numCache>
                <c:formatCode>0.0</c:formatCode>
                <c:ptCount val="744"/>
                <c:pt idx="0">
                  <c:v>319</c:v>
                </c:pt>
                <c:pt idx="1">
                  <c:v>281.5</c:v>
                </c:pt>
                <c:pt idx="2">
                  <c:v>281</c:v>
                </c:pt>
                <c:pt idx="3">
                  <c:v>281</c:v>
                </c:pt>
                <c:pt idx="4">
                  <c:v>281.5</c:v>
                </c:pt>
                <c:pt idx="5">
                  <c:v>283</c:v>
                </c:pt>
                <c:pt idx="6">
                  <c:v>280.5</c:v>
                </c:pt>
                <c:pt idx="7">
                  <c:v>282</c:v>
                </c:pt>
                <c:pt idx="8">
                  <c:v>281.5</c:v>
                </c:pt>
                <c:pt idx="9">
                  <c:v>283</c:v>
                </c:pt>
                <c:pt idx="10">
                  <c:v>281</c:v>
                </c:pt>
                <c:pt idx="11">
                  <c:v>284</c:v>
                </c:pt>
                <c:pt idx="12">
                  <c:v>284</c:v>
                </c:pt>
                <c:pt idx="13">
                  <c:v>285</c:v>
                </c:pt>
                <c:pt idx="14">
                  <c:v>284</c:v>
                </c:pt>
                <c:pt idx="15">
                  <c:v>284</c:v>
                </c:pt>
                <c:pt idx="16">
                  <c:v>285</c:v>
                </c:pt>
                <c:pt idx="17">
                  <c:v>285.5</c:v>
                </c:pt>
                <c:pt idx="18">
                  <c:v>285.5</c:v>
                </c:pt>
                <c:pt idx="19">
                  <c:v>286</c:v>
                </c:pt>
                <c:pt idx="20">
                  <c:v>285.5</c:v>
                </c:pt>
                <c:pt idx="21">
                  <c:v>285.5</c:v>
                </c:pt>
                <c:pt idx="22">
                  <c:v>288</c:v>
                </c:pt>
                <c:pt idx="23">
                  <c:v>285</c:v>
                </c:pt>
                <c:pt idx="24">
                  <c:v>285</c:v>
                </c:pt>
                <c:pt idx="25">
                  <c:v>285.5</c:v>
                </c:pt>
                <c:pt idx="26">
                  <c:v>285</c:v>
                </c:pt>
                <c:pt idx="27">
                  <c:v>285.5</c:v>
                </c:pt>
                <c:pt idx="28">
                  <c:v>285</c:v>
                </c:pt>
                <c:pt idx="29">
                  <c:v>285</c:v>
                </c:pt>
                <c:pt idx="30">
                  <c:v>285</c:v>
                </c:pt>
                <c:pt idx="31">
                  <c:v>286</c:v>
                </c:pt>
                <c:pt idx="32">
                  <c:v>285.5</c:v>
                </c:pt>
                <c:pt idx="33">
                  <c:v>285.5</c:v>
                </c:pt>
                <c:pt idx="34">
                  <c:v>288.5</c:v>
                </c:pt>
                <c:pt idx="35">
                  <c:v>284</c:v>
                </c:pt>
                <c:pt idx="36">
                  <c:v>284.5</c:v>
                </c:pt>
                <c:pt idx="37">
                  <c:v>288.5</c:v>
                </c:pt>
                <c:pt idx="38">
                  <c:v>284</c:v>
                </c:pt>
                <c:pt idx="39">
                  <c:v>288</c:v>
                </c:pt>
                <c:pt idx="40">
                  <c:v>290</c:v>
                </c:pt>
                <c:pt idx="41">
                  <c:v>284.5</c:v>
                </c:pt>
                <c:pt idx="42">
                  <c:v>284.5</c:v>
                </c:pt>
                <c:pt idx="43">
                  <c:v>284.5</c:v>
                </c:pt>
                <c:pt idx="44">
                  <c:v>284</c:v>
                </c:pt>
                <c:pt idx="45">
                  <c:v>284</c:v>
                </c:pt>
                <c:pt idx="46">
                  <c:v>283.5</c:v>
                </c:pt>
                <c:pt idx="47">
                  <c:v>285.5</c:v>
                </c:pt>
                <c:pt idx="48">
                  <c:v>284</c:v>
                </c:pt>
                <c:pt idx="49">
                  <c:v>284</c:v>
                </c:pt>
                <c:pt idx="50">
                  <c:v>283</c:v>
                </c:pt>
                <c:pt idx="51">
                  <c:v>283.5</c:v>
                </c:pt>
                <c:pt idx="52">
                  <c:v>283</c:v>
                </c:pt>
                <c:pt idx="53">
                  <c:v>283</c:v>
                </c:pt>
                <c:pt idx="54">
                  <c:v>283.5</c:v>
                </c:pt>
                <c:pt idx="55">
                  <c:v>284</c:v>
                </c:pt>
                <c:pt idx="56">
                  <c:v>283.5</c:v>
                </c:pt>
                <c:pt idx="57">
                  <c:v>322.5</c:v>
                </c:pt>
                <c:pt idx="58">
                  <c:v>284</c:v>
                </c:pt>
                <c:pt idx="59">
                  <c:v>283.5</c:v>
                </c:pt>
                <c:pt idx="60">
                  <c:v>286</c:v>
                </c:pt>
                <c:pt idx="61">
                  <c:v>284</c:v>
                </c:pt>
                <c:pt idx="62">
                  <c:v>287</c:v>
                </c:pt>
                <c:pt idx="63">
                  <c:v>283.5</c:v>
                </c:pt>
                <c:pt idx="64">
                  <c:v>283.5</c:v>
                </c:pt>
                <c:pt idx="65">
                  <c:v>285.5</c:v>
                </c:pt>
                <c:pt idx="66">
                  <c:v>284</c:v>
                </c:pt>
                <c:pt idx="67">
                  <c:v>284.5</c:v>
                </c:pt>
                <c:pt idx="68">
                  <c:v>284</c:v>
                </c:pt>
                <c:pt idx="69">
                  <c:v>284</c:v>
                </c:pt>
                <c:pt idx="70">
                  <c:v>283.5</c:v>
                </c:pt>
                <c:pt idx="71">
                  <c:v>286.5</c:v>
                </c:pt>
                <c:pt idx="72">
                  <c:v>287</c:v>
                </c:pt>
                <c:pt idx="73">
                  <c:v>288</c:v>
                </c:pt>
                <c:pt idx="74">
                  <c:v>286.5</c:v>
                </c:pt>
                <c:pt idx="75">
                  <c:v>286.5</c:v>
                </c:pt>
                <c:pt idx="76">
                  <c:v>286</c:v>
                </c:pt>
                <c:pt idx="77">
                  <c:v>286</c:v>
                </c:pt>
                <c:pt idx="78">
                  <c:v>286</c:v>
                </c:pt>
                <c:pt idx="79">
                  <c:v>286.5</c:v>
                </c:pt>
                <c:pt idx="80">
                  <c:v>287</c:v>
                </c:pt>
                <c:pt idx="81">
                  <c:v>287.5</c:v>
                </c:pt>
                <c:pt idx="82">
                  <c:v>287</c:v>
                </c:pt>
                <c:pt idx="83">
                  <c:v>288</c:v>
                </c:pt>
                <c:pt idx="84">
                  <c:v>288.5</c:v>
                </c:pt>
                <c:pt idx="85">
                  <c:v>288</c:v>
                </c:pt>
                <c:pt idx="86">
                  <c:v>287.5</c:v>
                </c:pt>
                <c:pt idx="87">
                  <c:v>287.5</c:v>
                </c:pt>
                <c:pt idx="88">
                  <c:v>287.5</c:v>
                </c:pt>
                <c:pt idx="89">
                  <c:v>287</c:v>
                </c:pt>
                <c:pt idx="90">
                  <c:v>288</c:v>
                </c:pt>
                <c:pt idx="91">
                  <c:v>288</c:v>
                </c:pt>
                <c:pt idx="92">
                  <c:v>287.5</c:v>
                </c:pt>
                <c:pt idx="93">
                  <c:v>287.5</c:v>
                </c:pt>
                <c:pt idx="94">
                  <c:v>287</c:v>
                </c:pt>
                <c:pt idx="95">
                  <c:v>286.5</c:v>
                </c:pt>
                <c:pt idx="96">
                  <c:v>287</c:v>
                </c:pt>
                <c:pt idx="97">
                  <c:v>287.5</c:v>
                </c:pt>
                <c:pt idx="98">
                  <c:v>286</c:v>
                </c:pt>
                <c:pt idx="99">
                  <c:v>285.5</c:v>
                </c:pt>
                <c:pt idx="100">
                  <c:v>286.5</c:v>
                </c:pt>
                <c:pt idx="101">
                  <c:v>286</c:v>
                </c:pt>
                <c:pt idx="102">
                  <c:v>286.5</c:v>
                </c:pt>
                <c:pt idx="103">
                  <c:v>287</c:v>
                </c:pt>
                <c:pt idx="104">
                  <c:v>286.5</c:v>
                </c:pt>
                <c:pt idx="105">
                  <c:v>287</c:v>
                </c:pt>
                <c:pt idx="106">
                  <c:v>287.5</c:v>
                </c:pt>
                <c:pt idx="107">
                  <c:v>287.5</c:v>
                </c:pt>
                <c:pt idx="108">
                  <c:v>288</c:v>
                </c:pt>
                <c:pt idx="109">
                  <c:v>287</c:v>
                </c:pt>
                <c:pt idx="110">
                  <c:v>287</c:v>
                </c:pt>
                <c:pt idx="111">
                  <c:v>287</c:v>
                </c:pt>
                <c:pt idx="112">
                  <c:v>287</c:v>
                </c:pt>
                <c:pt idx="113">
                  <c:v>287.5</c:v>
                </c:pt>
                <c:pt idx="114">
                  <c:v>287.5</c:v>
                </c:pt>
                <c:pt idx="115">
                  <c:v>288</c:v>
                </c:pt>
                <c:pt idx="116">
                  <c:v>287.5</c:v>
                </c:pt>
                <c:pt idx="117">
                  <c:v>287.5</c:v>
                </c:pt>
                <c:pt idx="118">
                  <c:v>287.5</c:v>
                </c:pt>
                <c:pt idx="119">
                  <c:v>287.5</c:v>
                </c:pt>
                <c:pt idx="120">
                  <c:v>288</c:v>
                </c:pt>
                <c:pt idx="121">
                  <c:v>286.5</c:v>
                </c:pt>
                <c:pt idx="122">
                  <c:v>286</c:v>
                </c:pt>
                <c:pt idx="123">
                  <c:v>286.5</c:v>
                </c:pt>
                <c:pt idx="124">
                  <c:v>286</c:v>
                </c:pt>
                <c:pt idx="125">
                  <c:v>286</c:v>
                </c:pt>
                <c:pt idx="126">
                  <c:v>286</c:v>
                </c:pt>
                <c:pt idx="127">
                  <c:v>287</c:v>
                </c:pt>
                <c:pt idx="128">
                  <c:v>287</c:v>
                </c:pt>
                <c:pt idx="129">
                  <c:v>286</c:v>
                </c:pt>
                <c:pt idx="130">
                  <c:v>287.5</c:v>
                </c:pt>
                <c:pt idx="131">
                  <c:v>287</c:v>
                </c:pt>
                <c:pt idx="132">
                  <c:v>287.5</c:v>
                </c:pt>
                <c:pt idx="133">
                  <c:v>286.5</c:v>
                </c:pt>
                <c:pt idx="134">
                  <c:v>288</c:v>
                </c:pt>
                <c:pt idx="135">
                  <c:v>286.5</c:v>
                </c:pt>
                <c:pt idx="136">
                  <c:v>287</c:v>
                </c:pt>
                <c:pt idx="137">
                  <c:v>288</c:v>
                </c:pt>
                <c:pt idx="138">
                  <c:v>287.5</c:v>
                </c:pt>
                <c:pt idx="139">
                  <c:v>286.5</c:v>
                </c:pt>
                <c:pt idx="140">
                  <c:v>288</c:v>
                </c:pt>
                <c:pt idx="141">
                  <c:v>288.5</c:v>
                </c:pt>
                <c:pt idx="142">
                  <c:v>287.5</c:v>
                </c:pt>
                <c:pt idx="143">
                  <c:v>285.5</c:v>
                </c:pt>
                <c:pt idx="144">
                  <c:v>286.5</c:v>
                </c:pt>
                <c:pt idx="145">
                  <c:v>287</c:v>
                </c:pt>
                <c:pt idx="146">
                  <c:v>286.5</c:v>
                </c:pt>
                <c:pt idx="147">
                  <c:v>286.5</c:v>
                </c:pt>
                <c:pt idx="148">
                  <c:v>286.5</c:v>
                </c:pt>
                <c:pt idx="149">
                  <c:v>286.5</c:v>
                </c:pt>
                <c:pt idx="150">
                  <c:v>286</c:v>
                </c:pt>
                <c:pt idx="151">
                  <c:v>286.5</c:v>
                </c:pt>
                <c:pt idx="152">
                  <c:v>287</c:v>
                </c:pt>
                <c:pt idx="153">
                  <c:v>286</c:v>
                </c:pt>
                <c:pt idx="154">
                  <c:v>287</c:v>
                </c:pt>
                <c:pt idx="155">
                  <c:v>393.5</c:v>
                </c:pt>
                <c:pt idx="156">
                  <c:v>348</c:v>
                </c:pt>
                <c:pt idx="157">
                  <c:v>287</c:v>
                </c:pt>
                <c:pt idx="158">
                  <c:v>286.5</c:v>
                </c:pt>
                <c:pt idx="159">
                  <c:v>287</c:v>
                </c:pt>
                <c:pt idx="160">
                  <c:v>287</c:v>
                </c:pt>
                <c:pt idx="161">
                  <c:v>287</c:v>
                </c:pt>
                <c:pt idx="162">
                  <c:v>287</c:v>
                </c:pt>
                <c:pt idx="163">
                  <c:v>287</c:v>
                </c:pt>
                <c:pt idx="164">
                  <c:v>287.5</c:v>
                </c:pt>
                <c:pt idx="165">
                  <c:v>287</c:v>
                </c:pt>
                <c:pt idx="166">
                  <c:v>286</c:v>
                </c:pt>
                <c:pt idx="167">
                  <c:v>286</c:v>
                </c:pt>
                <c:pt idx="168">
                  <c:v>287</c:v>
                </c:pt>
                <c:pt idx="169">
                  <c:v>286.5</c:v>
                </c:pt>
                <c:pt idx="170">
                  <c:v>286</c:v>
                </c:pt>
                <c:pt idx="171">
                  <c:v>286.5</c:v>
                </c:pt>
                <c:pt idx="172">
                  <c:v>286</c:v>
                </c:pt>
                <c:pt idx="173">
                  <c:v>287</c:v>
                </c:pt>
                <c:pt idx="174">
                  <c:v>286.5</c:v>
                </c:pt>
                <c:pt idx="175">
                  <c:v>287</c:v>
                </c:pt>
                <c:pt idx="176">
                  <c:v>287.5</c:v>
                </c:pt>
                <c:pt idx="177">
                  <c:v>287</c:v>
                </c:pt>
                <c:pt idx="178">
                  <c:v>287.5</c:v>
                </c:pt>
                <c:pt idx="179">
                  <c:v>286.5</c:v>
                </c:pt>
                <c:pt idx="180">
                  <c:v>287</c:v>
                </c:pt>
                <c:pt idx="181">
                  <c:v>287</c:v>
                </c:pt>
                <c:pt idx="182">
                  <c:v>286.5</c:v>
                </c:pt>
                <c:pt idx="183">
                  <c:v>287</c:v>
                </c:pt>
                <c:pt idx="184">
                  <c:v>287</c:v>
                </c:pt>
                <c:pt idx="185">
                  <c:v>287</c:v>
                </c:pt>
                <c:pt idx="186">
                  <c:v>287</c:v>
                </c:pt>
                <c:pt idx="187">
                  <c:v>287.5</c:v>
                </c:pt>
                <c:pt idx="188">
                  <c:v>288</c:v>
                </c:pt>
                <c:pt idx="189">
                  <c:v>287.5</c:v>
                </c:pt>
                <c:pt idx="190">
                  <c:v>287</c:v>
                </c:pt>
                <c:pt idx="191">
                  <c:v>288</c:v>
                </c:pt>
                <c:pt idx="192">
                  <c:v>287</c:v>
                </c:pt>
                <c:pt idx="193">
                  <c:v>287.5</c:v>
                </c:pt>
                <c:pt idx="194">
                  <c:v>287</c:v>
                </c:pt>
                <c:pt idx="195">
                  <c:v>287.5</c:v>
                </c:pt>
                <c:pt idx="196">
                  <c:v>286.5</c:v>
                </c:pt>
                <c:pt idx="197">
                  <c:v>288</c:v>
                </c:pt>
                <c:pt idx="198">
                  <c:v>287</c:v>
                </c:pt>
                <c:pt idx="199">
                  <c:v>287.5</c:v>
                </c:pt>
                <c:pt idx="200">
                  <c:v>287.5</c:v>
                </c:pt>
                <c:pt idx="201">
                  <c:v>288</c:v>
                </c:pt>
                <c:pt idx="202">
                  <c:v>288</c:v>
                </c:pt>
                <c:pt idx="203">
                  <c:v>288.5</c:v>
                </c:pt>
                <c:pt idx="204">
                  <c:v>288</c:v>
                </c:pt>
                <c:pt idx="205">
                  <c:v>287.5</c:v>
                </c:pt>
                <c:pt idx="206">
                  <c:v>287.5</c:v>
                </c:pt>
                <c:pt idx="207">
                  <c:v>287</c:v>
                </c:pt>
                <c:pt idx="208">
                  <c:v>288</c:v>
                </c:pt>
                <c:pt idx="209">
                  <c:v>289</c:v>
                </c:pt>
                <c:pt idx="210">
                  <c:v>288</c:v>
                </c:pt>
                <c:pt idx="211">
                  <c:v>289</c:v>
                </c:pt>
                <c:pt idx="212">
                  <c:v>288.5</c:v>
                </c:pt>
                <c:pt idx="213">
                  <c:v>287.5</c:v>
                </c:pt>
                <c:pt idx="214">
                  <c:v>289</c:v>
                </c:pt>
                <c:pt idx="215">
                  <c:v>287.5</c:v>
                </c:pt>
                <c:pt idx="216">
                  <c:v>288.5</c:v>
                </c:pt>
                <c:pt idx="217">
                  <c:v>287.5</c:v>
                </c:pt>
                <c:pt idx="218">
                  <c:v>287.5</c:v>
                </c:pt>
                <c:pt idx="219">
                  <c:v>288</c:v>
                </c:pt>
                <c:pt idx="220">
                  <c:v>287.5</c:v>
                </c:pt>
                <c:pt idx="221">
                  <c:v>287.5</c:v>
                </c:pt>
                <c:pt idx="222">
                  <c:v>287.5</c:v>
                </c:pt>
                <c:pt idx="223">
                  <c:v>287.5</c:v>
                </c:pt>
                <c:pt idx="224">
                  <c:v>288</c:v>
                </c:pt>
                <c:pt idx="225">
                  <c:v>287.5</c:v>
                </c:pt>
                <c:pt idx="226">
                  <c:v>287.5</c:v>
                </c:pt>
                <c:pt idx="227">
                  <c:v>288.5</c:v>
                </c:pt>
                <c:pt idx="228">
                  <c:v>288.5</c:v>
                </c:pt>
                <c:pt idx="229">
                  <c:v>288</c:v>
                </c:pt>
                <c:pt idx="230">
                  <c:v>286.5</c:v>
                </c:pt>
                <c:pt idx="231">
                  <c:v>288.5</c:v>
                </c:pt>
                <c:pt idx="232">
                  <c:v>288</c:v>
                </c:pt>
                <c:pt idx="233">
                  <c:v>288.5</c:v>
                </c:pt>
                <c:pt idx="234">
                  <c:v>288</c:v>
                </c:pt>
                <c:pt idx="235">
                  <c:v>288</c:v>
                </c:pt>
                <c:pt idx="236">
                  <c:v>287.5</c:v>
                </c:pt>
                <c:pt idx="237">
                  <c:v>288.5</c:v>
                </c:pt>
                <c:pt idx="238">
                  <c:v>287.5</c:v>
                </c:pt>
                <c:pt idx="239">
                  <c:v>288</c:v>
                </c:pt>
                <c:pt idx="240">
                  <c:v>288</c:v>
                </c:pt>
                <c:pt idx="241">
                  <c:v>288</c:v>
                </c:pt>
                <c:pt idx="242">
                  <c:v>287.5</c:v>
                </c:pt>
                <c:pt idx="243">
                  <c:v>287.5</c:v>
                </c:pt>
                <c:pt idx="244">
                  <c:v>287</c:v>
                </c:pt>
                <c:pt idx="245">
                  <c:v>287.5</c:v>
                </c:pt>
                <c:pt idx="246">
                  <c:v>287</c:v>
                </c:pt>
                <c:pt idx="247">
                  <c:v>288</c:v>
                </c:pt>
                <c:pt idx="248">
                  <c:v>288</c:v>
                </c:pt>
                <c:pt idx="249">
                  <c:v>288</c:v>
                </c:pt>
                <c:pt idx="250">
                  <c:v>287</c:v>
                </c:pt>
                <c:pt idx="251">
                  <c:v>288.5</c:v>
                </c:pt>
                <c:pt idx="252">
                  <c:v>289</c:v>
                </c:pt>
                <c:pt idx="253">
                  <c:v>289</c:v>
                </c:pt>
                <c:pt idx="254">
                  <c:v>288.5</c:v>
                </c:pt>
                <c:pt idx="255">
                  <c:v>289</c:v>
                </c:pt>
                <c:pt idx="256">
                  <c:v>288</c:v>
                </c:pt>
                <c:pt idx="257">
                  <c:v>289</c:v>
                </c:pt>
                <c:pt idx="258">
                  <c:v>288.5</c:v>
                </c:pt>
                <c:pt idx="259">
                  <c:v>289</c:v>
                </c:pt>
                <c:pt idx="260">
                  <c:v>289</c:v>
                </c:pt>
                <c:pt idx="261">
                  <c:v>288.5</c:v>
                </c:pt>
                <c:pt idx="262">
                  <c:v>287.5</c:v>
                </c:pt>
                <c:pt idx="263">
                  <c:v>287</c:v>
                </c:pt>
                <c:pt idx="264">
                  <c:v>287.5</c:v>
                </c:pt>
                <c:pt idx="265">
                  <c:v>287.5</c:v>
                </c:pt>
                <c:pt idx="266">
                  <c:v>287</c:v>
                </c:pt>
                <c:pt idx="267">
                  <c:v>287</c:v>
                </c:pt>
                <c:pt idx="268">
                  <c:v>287.5</c:v>
                </c:pt>
                <c:pt idx="269">
                  <c:v>288.5</c:v>
                </c:pt>
                <c:pt idx="270">
                  <c:v>288.5</c:v>
                </c:pt>
                <c:pt idx="271">
                  <c:v>289</c:v>
                </c:pt>
                <c:pt idx="272">
                  <c:v>289</c:v>
                </c:pt>
                <c:pt idx="273">
                  <c:v>288.5</c:v>
                </c:pt>
                <c:pt idx="274">
                  <c:v>288</c:v>
                </c:pt>
                <c:pt idx="275">
                  <c:v>288.5</c:v>
                </c:pt>
                <c:pt idx="276">
                  <c:v>288.5</c:v>
                </c:pt>
                <c:pt idx="277">
                  <c:v>288</c:v>
                </c:pt>
                <c:pt idx="278">
                  <c:v>288.5</c:v>
                </c:pt>
                <c:pt idx="279">
                  <c:v>288</c:v>
                </c:pt>
                <c:pt idx="280">
                  <c:v>289</c:v>
                </c:pt>
                <c:pt idx="281">
                  <c:v>291</c:v>
                </c:pt>
                <c:pt idx="282">
                  <c:v>289</c:v>
                </c:pt>
                <c:pt idx="283">
                  <c:v>289</c:v>
                </c:pt>
                <c:pt idx="284">
                  <c:v>288.5</c:v>
                </c:pt>
                <c:pt idx="285">
                  <c:v>289.5</c:v>
                </c:pt>
                <c:pt idx="286">
                  <c:v>289</c:v>
                </c:pt>
                <c:pt idx="287">
                  <c:v>291.5</c:v>
                </c:pt>
                <c:pt idx="288">
                  <c:v>289.5</c:v>
                </c:pt>
                <c:pt idx="289">
                  <c:v>287</c:v>
                </c:pt>
                <c:pt idx="290">
                  <c:v>287</c:v>
                </c:pt>
                <c:pt idx="291">
                  <c:v>287</c:v>
                </c:pt>
                <c:pt idx="292">
                  <c:v>287</c:v>
                </c:pt>
                <c:pt idx="293">
                  <c:v>287.5</c:v>
                </c:pt>
                <c:pt idx="294">
                  <c:v>287</c:v>
                </c:pt>
                <c:pt idx="295">
                  <c:v>288</c:v>
                </c:pt>
                <c:pt idx="296">
                  <c:v>287.5</c:v>
                </c:pt>
                <c:pt idx="297">
                  <c:v>288</c:v>
                </c:pt>
                <c:pt idx="298">
                  <c:v>288</c:v>
                </c:pt>
                <c:pt idx="299">
                  <c:v>288</c:v>
                </c:pt>
                <c:pt idx="300">
                  <c:v>288</c:v>
                </c:pt>
                <c:pt idx="301">
                  <c:v>288</c:v>
                </c:pt>
                <c:pt idx="302">
                  <c:v>288.5</c:v>
                </c:pt>
                <c:pt idx="303">
                  <c:v>288</c:v>
                </c:pt>
                <c:pt idx="304">
                  <c:v>288</c:v>
                </c:pt>
                <c:pt idx="305">
                  <c:v>289.5</c:v>
                </c:pt>
                <c:pt idx="306">
                  <c:v>289</c:v>
                </c:pt>
                <c:pt idx="307">
                  <c:v>289.5</c:v>
                </c:pt>
                <c:pt idx="308">
                  <c:v>289</c:v>
                </c:pt>
                <c:pt idx="309">
                  <c:v>288.5</c:v>
                </c:pt>
                <c:pt idx="310">
                  <c:v>287.5</c:v>
                </c:pt>
                <c:pt idx="311">
                  <c:v>286.5</c:v>
                </c:pt>
                <c:pt idx="312">
                  <c:v>287.5</c:v>
                </c:pt>
                <c:pt idx="313">
                  <c:v>287.5</c:v>
                </c:pt>
                <c:pt idx="314">
                  <c:v>286</c:v>
                </c:pt>
                <c:pt idx="315">
                  <c:v>287.5</c:v>
                </c:pt>
                <c:pt idx="316">
                  <c:v>286.5</c:v>
                </c:pt>
                <c:pt idx="317">
                  <c:v>288</c:v>
                </c:pt>
                <c:pt idx="318">
                  <c:v>289.5</c:v>
                </c:pt>
                <c:pt idx="319">
                  <c:v>294</c:v>
                </c:pt>
                <c:pt idx="320">
                  <c:v>297.5</c:v>
                </c:pt>
                <c:pt idx="321">
                  <c:v>300</c:v>
                </c:pt>
                <c:pt idx="322">
                  <c:v>297.5</c:v>
                </c:pt>
                <c:pt idx="323">
                  <c:v>417.5</c:v>
                </c:pt>
                <c:pt idx="324">
                  <c:v>356</c:v>
                </c:pt>
                <c:pt idx="325">
                  <c:v>294</c:v>
                </c:pt>
                <c:pt idx="326">
                  <c:v>291</c:v>
                </c:pt>
                <c:pt idx="327">
                  <c:v>292</c:v>
                </c:pt>
                <c:pt idx="328">
                  <c:v>288</c:v>
                </c:pt>
                <c:pt idx="329">
                  <c:v>288</c:v>
                </c:pt>
                <c:pt idx="330">
                  <c:v>287</c:v>
                </c:pt>
                <c:pt idx="331">
                  <c:v>292</c:v>
                </c:pt>
                <c:pt idx="332">
                  <c:v>288.5</c:v>
                </c:pt>
                <c:pt idx="333">
                  <c:v>288</c:v>
                </c:pt>
                <c:pt idx="334">
                  <c:v>287.5</c:v>
                </c:pt>
                <c:pt idx="335">
                  <c:v>287</c:v>
                </c:pt>
                <c:pt idx="336">
                  <c:v>288</c:v>
                </c:pt>
                <c:pt idx="337">
                  <c:v>287.5</c:v>
                </c:pt>
                <c:pt idx="338">
                  <c:v>286.5</c:v>
                </c:pt>
                <c:pt idx="339">
                  <c:v>287.5</c:v>
                </c:pt>
                <c:pt idx="340">
                  <c:v>287</c:v>
                </c:pt>
                <c:pt idx="341">
                  <c:v>287.5</c:v>
                </c:pt>
                <c:pt idx="342">
                  <c:v>286</c:v>
                </c:pt>
                <c:pt idx="343">
                  <c:v>288.5</c:v>
                </c:pt>
                <c:pt idx="344">
                  <c:v>287</c:v>
                </c:pt>
                <c:pt idx="345">
                  <c:v>288.5</c:v>
                </c:pt>
                <c:pt idx="346">
                  <c:v>286</c:v>
                </c:pt>
                <c:pt idx="347">
                  <c:v>421.5</c:v>
                </c:pt>
                <c:pt idx="348">
                  <c:v>379</c:v>
                </c:pt>
                <c:pt idx="349">
                  <c:v>287</c:v>
                </c:pt>
                <c:pt idx="350">
                  <c:v>286</c:v>
                </c:pt>
                <c:pt idx="351">
                  <c:v>289.5</c:v>
                </c:pt>
                <c:pt idx="352">
                  <c:v>430</c:v>
                </c:pt>
                <c:pt idx="353">
                  <c:v>373</c:v>
                </c:pt>
                <c:pt idx="354">
                  <c:v>287</c:v>
                </c:pt>
                <c:pt idx="355">
                  <c:v>287.5</c:v>
                </c:pt>
                <c:pt idx="356">
                  <c:v>288</c:v>
                </c:pt>
                <c:pt idx="357">
                  <c:v>287.5</c:v>
                </c:pt>
                <c:pt idx="358">
                  <c:v>287</c:v>
                </c:pt>
                <c:pt idx="359">
                  <c:v>286.5</c:v>
                </c:pt>
                <c:pt idx="360">
                  <c:v>287</c:v>
                </c:pt>
                <c:pt idx="361">
                  <c:v>287.5</c:v>
                </c:pt>
                <c:pt idx="362">
                  <c:v>287.5</c:v>
                </c:pt>
                <c:pt idx="363">
                  <c:v>286.5</c:v>
                </c:pt>
                <c:pt idx="364">
                  <c:v>287</c:v>
                </c:pt>
                <c:pt idx="365">
                  <c:v>287</c:v>
                </c:pt>
                <c:pt idx="366">
                  <c:v>286.5</c:v>
                </c:pt>
                <c:pt idx="367">
                  <c:v>287</c:v>
                </c:pt>
                <c:pt idx="368">
                  <c:v>327</c:v>
                </c:pt>
                <c:pt idx="369">
                  <c:v>412</c:v>
                </c:pt>
                <c:pt idx="370">
                  <c:v>415.5</c:v>
                </c:pt>
                <c:pt idx="371">
                  <c:v>403.5</c:v>
                </c:pt>
                <c:pt idx="372">
                  <c:v>388.5</c:v>
                </c:pt>
                <c:pt idx="373">
                  <c:v>376</c:v>
                </c:pt>
                <c:pt idx="374">
                  <c:v>376</c:v>
                </c:pt>
                <c:pt idx="375">
                  <c:v>332.5</c:v>
                </c:pt>
                <c:pt idx="376">
                  <c:v>287</c:v>
                </c:pt>
                <c:pt idx="377">
                  <c:v>287.5</c:v>
                </c:pt>
                <c:pt idx="378">
                  <c:v>288.5</c:v>
                </c:pt>
                <c:pt idx="379">
                  <c:v>291.5</c:v>
                </c:pt>
                <c:pt idx="380">
                  <c:v>287.5</c:v>
                </c:pt>
                <c:pt idx="381">
                  <c:v>287</c:v>
                </c:pt>
                <c:pt idx="382">
                  <c:v>287.5</c:v>
                </c:pt>
                <c:pt idx="383">
                  <c:v>287</c:v>
                </c:pt>
                <c:pt idx="384">
                  <c:v>289</c:v>
                </c:pt>
                <c:pt idx="385">
                  <c:v>288.5</c:v>
                </c:pt>
                <c:pt idx="386">
                  <c:v>287</c:v>
                </c:pt>
                <c:pt idx="387">
                  <c:v>287</c:v>
                </c:pt>
                <c:pt idx="388">
                  <c:v>286.5</c:v>
                </c:pt>
                <c:pt idx="389">
                  <c:v>286.5</c:v>
                </c:pt>
                <c:pt idx="390">
                  <c:v>287</c:v>
                </c:pt>
                <c:pt idx="391">
                  <c:v>288</c:v>
                </c:pt>
                <c:pt idx="392">
                  <c:v>287</c:v>
                </c:pt>
                <c:pt idx="393">
                  <c:v>287.5</c:v>
                </c:pt>
                <c:pt idx="394">
                  <c:v>287.5</c:v>
                </c:pt>
                <c:pt idx="395">
                  <c:v>286</c:v>
                </c:pt>
                <c:pt idx="396">
                  <c:v>287</c:v>
                </c:pt>
                <c:pt idx="397">
                  <c:v>288</c:v>
                </c:pt>
                <c:pt idx="398">
                  <c:v>288</c:v>
                </c:pt>
                <c:pt idx="399">
                  <c:v>327</c:v>
                </c:pt>
                <c:pt idx="400">
                  <c:v>367.5</c:v>
                </c:pt>
                <c:pt idx="401">
                  <c:v>286.5</c:v>
                </c:pt>
                <c:pt idx="402">
                  <c:v>287.5</c:v>
                </c:pt>
                <c:pt idx="403">
                  <c:v>287.5</c:v>
                </c:pt>
                <c:pt idx="404">
                  <c:v>285</c:v>
                </c:pt>
                <c:pt idx="405">
                  <c:v>286</c:v>
                </c:pt>
                <c:pt idx="406">
                  <c:v>285</c:v>
                </c:pt>
                <c:pt idx="407">
                  <c:v>285</c:v>
                </c:pt>
                <c:pt idx="408">
                  <c:v>286.5</c:v>
                </c:pt>
                <c:pt idx="409">
                  <c:v>285.5</c:v>
                </c:pt>
                <c:pt idx="410">
                  <c:v>285</c:v>
                </c:pt>
                <c:pt idx="411">
                  <c:v>285</c:v>
                </c:pt>
                <c:pt idx="412">
                  <c:v>284.5</c:v>
                </c:pt>
                <c:pt idx="413">
                  <c:v>284</c:v>
                </c:pt>
                <c:pt idx="414">
                  <c:v>284.5</c:v>
                </c:pt>
                <c:pt idx="415">
                  <c:v>284.5</c:v>
                </c:pt>
                <c:pt idx="416">
                  <c:v>284.5</c:v>
                </c:pt>
                <c:pt idx="417">
                  <c:v>285.5</c:v>
                </c:pt>
                <c:pt idx="418">
                  <c:v>284</c:v>
                </c:pt>
                <c:pt idx="419">
                  <c:v>285</c:v>
                </c:pt>
                <c:pt idx="420">
                  <c:v>285.5</c:v>
                </c:pt>
                <c:pt idx="421">
                  <c:v>285.5</c:v>
                </c:pt>
                <c:pt idx="422">
                  <c:v>286</c:v>
                </c:pt>
                <c:pt idx="423">
                  <c:v>285</c:v>
                </c:pt>
                <c:pt idx="424">
                  <c:v>285.5</c:v>
                </c:pt>
                <c:pt idx="425">
                  <c:v>285</c:v>
                </c:pt>
                <c:pt idx="426">
                  <c:v>285.5</c:v>
                </c:pt>
                <c:pt idx="427">
                  <c:v>285.5</c:v>
                </c:pt>
                <c:pt idx="428">
                  <c:v>286</c:v>
                </c:pt>
                <c:pt idx="429">
                  <c:v>286</c:v>
                </c:pt>
                <c:pt idx="430">
                  <c:v>285</c:v>
                </c:pt>
                <c:pt idx="431">
                  <c:v>285</c:v>
                </c:pt>
                <c:pt idx="432">
                  <c:v>285.5</c:v>
                </c:pt>
                <c:pt idx="433">
                  <c:v>284.5</c:v>
                </c:pt>
                <c:pt idx="434">
                  <c:v>285</c:v>
                </c:pt>
                <c:pt idx="435">
                  <c:v>284</c:v>
                </c:pt>
                <c:pt idx="436">
                  <c:v>284.5</c:v>
                </c:pt>
                <c:pt idx="437">
                  <c:v>284.5</c:v>
                </c:pt>
                <c:pt idx="438">
                  <c:v>284.5</c:v>
                </c:pt>
                <c:pt idx="439">
                  <c:v>285</c:v>
                </c:pt>
                <c:pt idx="440">
                  <c:v>285</c:v>
                </c:pt>
                <c:pt idx="441">
                  <c:v>286.5</c:v>
                </c:pt>
                <c:pt idx="442">
                  <c:v>285</c:v>
                </c:pt>
                <c:pt idx="443">
                  <c:v>286.5</c:v>
                </c:pt>
                <c:pt idx="444">
                  <c:v>285</c:v>
                </c:pt>
                <c:pt idx="445">
                  <c:v>285</c:v>
                </c:pt>
                <c:pt idx="446">
                  <c:v>285</c:v>
                </c:pt>
                <c:pt idx="447">
                  <c:v>285</c:v>
                </c:pt>
                <c:pt idx="448">
                  <c:v>284</c:v>
                </c:pt>
                <c:pt idx="449">
                  <c:v>285.5</c:v>
                </c:pt>
                <c:pt idx="450">
                  <c:v>285.5</c:v>
                </c:pt>
                <c:pt idx="451">
                  <c:v>285.5</c:v>
                </c:pt>
                <c:pt idx="452">
                  <c:v>284.5</c:v>
                </c:pt>
                <c:pt idx="453">
                  <c:v>285</c:v>
                </c:pt>
                <c:pt idx="454">
                  <c:v>286</c:v>
                </c:pt>
                <c:pt idx="455">
                  <c:v>284</c:v>
                </c:pt>
                <c:pt idx="456">
                  <c:v>285</c:v>
                </c:pt>
                <c:pt idx="457">
                  <c:v>285.5</c:v>
                </c:pt>
                <c:pt idx="458">
                  <c:v>285</c:v>
                </c:pt>
                <c:pt idx="459">
                  <c:v>285</c:v>
                </c:pt>
                <c:pt idx="460">
                  <c:v>284.5</c:v>
                </c:pt>
                <c:pt idx="461">
                  <c:v>284</c:v>
                </c:pt>
                <c:pt idx="462">
                  <c:v>285</c:v>
                </c:pt>
                <c:pt idx="463">
                  <c:v>350</c:v>
                </c:pt>
                <c:pt idx="464">
                  <c:v>416</c:v>
                </c:pt>
                <c:pt idx="465">
                  <c:v>416.5</c:v>
                </c:pt>
                <c:pt idx="466">
                  <c:v>417</c:v>
                </c:pt>
                <c:pt idx="467">
                  <c:v>285</c:v>
                </c:pt>
                <c:pt idx="468">
                  <c:v>285.5</c:v>
                </c:pt>
                <c:pt idx="469">
                  <c:v>284.5</c:v>
                </c:pt>
                <c:pt idx="470">
                  <c:v>285.5</c:v>
                </c:pt>
                <c:pt idx="471">
                  <c:v>285</c:v>
                </c:pt>
                <c:pt idx="472">
                  <c:v>284.5</c:v>
                </c:pt>
                <c:pt idx="473">
                  <c:v>285</c:v>
                </c:pt>
                <c:pt idx="474">
                  <c:v>285</c:v>
                </c:pt>
                <c:pt idx="475">
                  <c:v>284.5</c:v>
                </c:pt>
                <c:pt idx="476">
                  <c:v>285</c:v>
                </c:pt>
                <c:pt idx="477">
                  <c:v>286</c:v>
                </c:pt>
                <c:pt idx="478">
                  <c:v>284.5</c:v>
                </c:pt>
                <c:pt idx="479">
                  <c:v>284.5</c:v>
                </c:pt>
                <c:pt idx="480">
                  <c:v>284</c:v>
                </c:pt>
                <c:pt idx="481">
                  <c:v>282</c:v>
                </c:pt>
                <c:pt idx="482">
                  <c:v>281.5</c:v>
                </c:pt>
                <c:pt idx="483">
                  <c:v>278</c:v>
                </c:pt>
                <c:pt idx="484">
                  <c:v>279</c:v>
                </c:pt>
                <c:pt idx="485">
                  <c:v>278.5</c:v>
                </c:pt>
                <c:pt idx="486">
                  <c:v>278</c:v>
                </c:pt>
                <c:pt idx="487">
                  <c:v>278.5</c:v>
                </c:pt>
                <c:pt idx="488">
                  <c:v>278</c:v>
                </c:pt>
                <c:pt idx="489">
                  <c:v>396</c:v>
                </c:pt>
                <c:pt idx="490">
                  <c:v>603.5</c:v>
                </c:pt>
                <c:pt idx="491">
                  <c:v>580</c:v>
                </c:pt>
                <c:pt idx="492">
                  <c:v>542</c:v>
                </c:pt>
                <c:pt idx="493">
                  <c:v>546.5</c:v>
                </c:pt>
                <c:pt idx="494">
                  <c:v>545.5</c:v>
                </c:pt>
                <c:pt idx="495">
                  <c:v>389</c:v>
                </c:pt>
                <c:pt idx="496">
                  <c:v>285.5</c:v>
                </c:pt>
                <c:pt idx="497">
                  <c:v>289.5</c:v>
                </c:pt>
                <c:pt idx="498">
                  <c:v>290</c:v>
                </c:pt>
                <c:pt idx="499">
                  <c:v>423</c:v>
                </c:pt>
                <c:pt idx="500">
                  <c:v>797</c:v>
                </c:pt>
                <c:pt idx="501">
                  <c:v>680.5</c:v>
                </c:pt>
                <c:pt idx="502">
                  <c:v>671</c:v>
                </c:pt>
                <c:pt idx="503">
                  <c:v>605.5</c:v>
                </c:pt>
                <c:pt idx="504">
                  <c:v>287.5</c:v>
                </c:pt>
                <c:pt idx="505">
                  <c:v>289.5</c:v>
                </c:pt>
                <c:pt idx="506">
                  <c:v>288.5</c:v>
                </c:pt>
                <c:pt idx="507">
                  <c:v>288.5</c:v>
                </c:pt>
                <c:pt idx="508">
                  <c:v>288</c:v>
                </c:pt>
                <c:pt idx="509">
                  <c:v>289</c:v>
                </c:pt>
                <c:pt idx="510">
                  <c:v>288.5</c:v>
                </c:pt>
                <c:pt idx="511">
                  <c:v>289</c:v>
                </c:pt>
                <c:pt idx="512">
                  <c:v>290</c:v>
                </c:pt>
                <c:pt idx="513">
                  <c:v>290</c:v>
                </c:pt>
                <c:pt idx="514">
                  <c:v>290.5</c:v>
                </c:pt>
                <c:pt idx="515">
                  <c:v>289.5</c:v>
                </c:pt>
                <c:pt idx="516">
                  <c:v>289.5</c:v>
                </c:pt>
                <c:pt idx="517">
                  <c:v>291</c:v>
                </c:pt>
                <c:pt idx="518">
                  <c:v>291.5</c:v>
                </c:pt>
                <c:pt idx="519">
                  <c:v>290</c:v>
                </c:pt>
                <c:pt idx="520">
                  <c:v>289.5</c:v>
                </c:pt>
                <c:pt idx="521">
                  <c:v>290</c:v>
                </c:pt>
                <c:pt idx="522">
                  <c:v>290</c:v>
                </c:pt>
                <c:pt idx="523">
                  <c:v>290</c:v>
                </c:pt>
                <c:pt idx="524">
                  <c:v>290</c:v>
                </c:pt>
                <c:pt idx="525">
                  <c:v>289.5</c:v>
                </c:pt>
                <c:pt idx="526">
                  <c:v>288</c:v>
                </c:pt>
                <c:pt idx="527">
                  <c:v>288.5</c:v>
                </c:pt>
                <c:pt idx="528">
                  <c:v>287.5</c:v>
                </c:pt>
                <c:pt idx="529">
                  <c:v>282.5</c:v>
                </c:pt>
                <c:pt idx="530">
                  <c:v>282</c:v>
                </c:pt>
                <c:pt idx="531">
                  <c:v>282</c:v>
                </c:pt>
                <c:pt idx="532">
                  <c:v>280.5</c:v>
                </c:pt>
                <c:pt idx="533">
                  <c:v>316.5</c:v>
                </c:pt>
                <c:pt idx="534">
                  <c:v>349.5</c:v>
                </c:pt>
                <c:pt idx="535">
                  <c:v>375.5</c:v>
                </c:pt>
                <c:pt idx="536">
                  <c:v>417.5</c:v>
                </c:pt>
                <c:pt idx="537">
                  <c:v>465</c:v>
                </c:pt>
                <c:pt idx="538">
                  <c:v>464.5</c:v>
                </c:pt>
                <c:pt idx="539">
                  <c:v>466</c:v>
                </c:pt>
                <c:pt idx="540">
                  <c:v>465</c:v>
                </c:pt>
                <c:pt idx="541">
                  <c:v>465.5</c:v>
                </c:pt>
                <c:pt idx="542">
                  <c:v>567.5</c:v>
                </c:pt>
                <c:pt idx="543">
                  <c:v>571.5</c:v>
                </c:pt>
                <c:pt idx="544">
                  <c:v>574</c:v>
                </c:pt>
                <c:pt idx="545">
                  <c:v>568</c:v>
                </c:pt>
                <c:pt idx="546">
                  <c:v>785.5</c:v>
                </c:pt>
                <c:pt idx="547">
                  <c:v>857.5</c:v>
                </c:pt>
                <c:pt idx="548">
                  <c:v>873</c:v>
                </c:pt>
                <c:pt idx="549">
                  <c:v>684.5</c:v>
                </c:pt>
                <c:pt idx="550">
                  <c:v>467.5</c:v>
                </c:pt>
                <c:pt idx="551">
                  <c:v>462.5</c:v>
                </c:pt>
                <c:pt idx="552">
                  <c:v>282.5</c:v>
                </c:pt>
                <c:pt idx="553">
                  <c:v>286.5</c:v>
                </c:pt>
                <c:pt idx="554">
                  <c:v>285</c:v>
                </c:pt>
                <c:pt idx="555">
                  <c:v>285</c:v>
                </c:pt>
                <c:pt idx="556">
                  <c:v>283</c:v>
                </c:pt>
                <c:pt idx="557">
                  <c:v>284.5</c:v>
                </c:pt>
                <c:pt idx="558">
                  <c:v>444.5</c:v>
                </c:pt>
                <c:pt idx="559">
                  <c:v>447</c:v>
                </c:pt>
                <c:pt idx="560">
                  <c:v>446.5</c:v>
                </c:pt>
                <c:pt idx="561">
                  <c:v>445.5</c:v>
                </c:pt>
                <c:pt idx="562">
                  <c:v>289.5</c:v>
                </c:pt>
                <c:pt idx="563">
                  <c:v>284.5</c:v>
                </c:pt>
                <c:pt idx="564">
                  <c:v>285</c:v>
                </c:pt>
                <c:pt idx="565">
                  <c:v>420</c:v>
                </c:pt>
                <c:pt idx="566">
                  <c:v>434.5</c:v>
                </c:pt>
                <c:pt idx="567">
                  <c:v>433.5</c:v>
                </c:pt>
                <c:pt idx="568">
                  <c:v>352</c:v>
                </c:pt>
                <c:pt idx="569">
                  <c:v>286</c:v>
                </c:pt>
                <c:pt idx="570">
                  <c:v>286</c:v>
                </c:pt>
                <c:pt idx="571">
                  <c:v>643</c:v>
                </c:pt>
                <c:pt idx="572">
                  <c:v>687</c:v>
                </c:pt>
                <c:pt idx="573">
                  <c:v>536</c:v>
                </c:pt>
                <c:pt idx="574">
                  <c:v>481</c:v>
                </c:pt>
                <c:pt idx="575">
                  <c:v>305.5</c:v>
                </c:pt>
                <c:pt idx="576">
                  <c:v>285</c:v>
                </c:pt>
                <c:pt idx="577">
                  <c:v>285</c:v>
                </c:pt>
                <c:pt idx="578">
                  <c:v>284.5</c:v>
                </c:pt>
                <c:pt idx="579">
                  <c:v>285</c:v>
                </c:pt>
                <c:pt idx="580">
                  <c:v>285.5</c:v>
                </c:pt>
                <c:pt idx="581">
                  <c:v>285</c:v>
                </c:pt>
                <c:pt idx="582">
                  <c:v>288.5</c:v>
                </c:pt>
                <c:pt idx="583">
                  <c:v>291.5</c:v>
                </c:pt>
                <c:pt idx="584">
                  <c:v>292</c:v>
                </c:pt>
                <c:pt idx="585">
                  <c:v>291.5</c:v>
                </c:pt>
                <c:pt idx="586">
                  <c:v>291.5</c:v>
                </c:pt>
                <c:pt idx="587">
                  <c:v>292</c:v>
                </c:pt>
                <c:pt idx="588">
                  <c:v>292</c:v>
                </c:pt>
                <c:pt idx="589">
                  <c:v>293</c:v>
                </c:pt>
                <c:pt idx="590">
                  <c:v>292</c:v>
                </c:pt>
                <c:pt idx="591">
                  <c:v>291</c:v>
                </c:pt>
                <c:pt idx="592">
                  <c:v>289</c:v>
                </c:pt>
                <c:pt idx="593">
                  <c:v>288</c:v>
                </c:pt>
                <c:pt idx="594">
                  <c:v>288.5</c:v>
                </c:pt>
                <c:pt idx="595">
                  <c:v>288</c:v>
                </c:pt>
                <c:pt idx="596">
                  <c:v>288.5</c:v>
                </c:pt>
                <c:pt idx="597">
                  <c:v>288</c:v>
                </c:pt>
                <c:pt idx="598">
                  <c:v>289.5</c:v>
                </c:pt>
                <c:pt idx="599">
                  <c:v>289</c:v>
                </c:pt>
                <c:pt idx="600">
                  <c:v>288.5</c:v>
                </c:pt>
                <c:pt idx="601">
                  <c:v>289</c:v>
                </c:pt>
                <c:pt idx="602">
                  <c:v>289</c:v>
                </c:pt>
                <c:pt idx="603">
                  <c:v>289</c:v>
                </c:pt>
                <c:pt idx="604">
                  <c:v>289</c:v>
                </c:pt>
                <c:pt idx="605">
                  <c:v>289</c:v>
                </c:pt>
                <c:pt idx="606">
                  <c:v>289</c:v>
                </c:pt>
                <c:pt idx="607">
                  <c:v>289</c:v>
                </c:pt>
                <c:pt idx="608">
                  <c:v>289</c:v>
                </c:pt>
                <c:pt idx="609">
                  <c:v>289</c:v>
                </c:pt>
                <c:pt idx="610">
                  <c:v>289</c:v>
                </c:pt>
                <c:pt idx="611">
                  <c:v>289.5</c:v>
                </c:pt>
                <c:pt idx="612">
                  <c:v>289</c:v>
                </c:pt>
                <c:pt idx="613">
                  <c:v>289.5</c:v>
                </c:pt>
                <c:pt idx="614">
                  <c:v>289.5</c:v>
                </c:pt>
                <c:pt idx="615">
                  <c:v>289.5</c:v>
                </c:pt>
                <c:pt idx="616">
                  <c:v>289.5</c:v>
                </c:pt>
                <c:pt idx="617">
                  <c:v>290</c:v>
                </c:pt>
                <c:pt idx="618">
                  <c:v>289</c:v>
                </c:pt>
                <c:pt idx="619">
                  <c:v>289</c:v>
                </c:pt>
                <c:pt idx="620">
                  <c:v>289.5</c:v>
                </c:pt>
                <c:pt idx="621">
                  <c:v>289.5</c:v>
                </c:pt>
                <c:pt idx="622">
                  <c:v>290</c:v>
                </c:pt>
                <c:pt idx="623">
                  <c:v>288.5</c:v>
                </c:pt>
                <c:pt idx="624">
                  <c:v>289</c:v>
                </c:pt>
                <c:pt idx="625">
                  <c:v>288.5</c:v>
                </c:pt>
                <c:pt idx="626">
                  <c:v>288</c:v>
                </c:pt>
                <c:pt idx="627">
                  <c:v>288.5</c:v>
                </c:pt>
                <c:pt idx="628">
                  <c:v>288.5</c:v>
                </c:pt>
                <c:pt idx="629">
                  <c:v>288</c:v>
                </c:pt>
                <c:pt idx="630">
                  <c:v>287.5</c:v>
                </c:pt>
                <c:pt idx="631">
                  <c:v>288.5</c:v>
                </c:pt>
                <c:pt idx="632">
                  <c:v>288</c:v>
                </c:pt>
                <c:pt idx="633">
                  <c:v>289.5</c:v>
                </c:pt>
                <c:pt idx="634">
                  <c:v>289</c:v>
                </c:pt>
                <c:pt idx="635">
                  <c:v>296</c:v>
                </c:pt>
                <c:pt idx="636">
                  <c:v>285.5</c:v>
                </c:pt>
                <c:pt idx="637">
                  <c:v>285.5</c:v>
                </c:pt>
                <c:pt idx="638">
                  <c:v>284</c:v>
                </c:pt>
                <c:pt idx="639">
                  <c:v>289</c:v>
                </c:pt>
                <c:pt idx="640">
                  <c:v>285.5</c:v>
                </c:pt>
                <c:pt idx="641">
                  <c:v>287</c:v>
                </c:pt>
                <c:pt idx="642">
                  <c:v>286</c:v>
                </c:pt>
                <c:pt idx="643">
                  <c:v>285.5</c:v>
                </c:pt>
                <c:pt idx="644">
                  <c:v>285.5</c:v>
                </c:pt>
                <c:pt idx="645">
                  <c:v>286</c:v>
                </c:pt>
                <c:pt idx="646">
                  <c:v>286</c:v>
                </c:pt>
                <c:pt idx="647">
                  <c:v>285.5</c:v>
                </c:pt>
                <c:pt idx="648">
                  <c:v>285</c:v>
                </c:pt>
                <c:pt idx="649">
                  <c:v>286</c:v>
                </c:pt>
                <c:pt idx="650">
                  <c:v>284.5</c:v>
                </c:pt>
                <c:pt idx="651">
                  <c:v>285</c:v>
                </c:pt>
                <c:pt idx="652">
                  <c:v>285</c:v>
                </c:pt>
                <c:pt idx="653">
                  <c:v>285</c:v>
                </c:pt>
                <c:pt idx="654">
                  <c:v>285</c:v>
                </c:pt>
                <c:pt idx="655">
                  <c:v>285</c:v>
                </c:pt>
                <c:pt idx="656">
                  <c:v>284.5</c:v>
                </c:pt>
                <c:pt idx="657">
                  <c:v>284</c:v>
                </c:pt>
                <c:pt idx="658">
                  <c:v>368</c:v>
                </c:pt>
                <c:pt idx="659">
                  <c:v>455</c:v>
                </c:pt>
                <c:pt idx="660">
                  <c:v>756.5</c:v>
                </c:pt>
                <c:pt idx="661">
                  <c:v>1030</c:v>
                </c:pt>
                <c:pt idx="662">
                  <c:v>1033.5</c:v>
                </c:pt>
                <c:pt idx="663">
                  <c:v>817.5</c:v>
                </c:pt>
                <c:pt idx="664">
                  <c:v>286</c:v>
                </c:pt>
                <c:pt idx="665">
                  <c:v>286</c:v>
                </c:pt>
                <c:pt idx="666">
                  <c:v>285.5</c:v>
                </c:pt>
                <c:pt idx="667">
                  <c:v>281.5</c:v>
                </c:pt>
                <c:pt idx="668">
                  <c:v>279</c:v>
                </c:pt>
                <c:pt idx="669">
                  <c:v>278.5</c:v>
                </c:pt>
                <c:pt idx="670">
                  <c:v>278.5</c:v>
                </c:pt>
                <c:pt idx="671">
                  <c:v>277</c:v>
                </c:pt>
                <c:pt idx="672">
                  <c:v>277</c:v>
                </c:pt>
                <c:pt idx="673">
                  <c:v>282.5</c:v>
                </c:pt>
                <c:pt idx="674">
                  <c:v>281.5</c:v>
                </c:pt>
                <c:pt idx="675">
                  <c:v>283</c:v>
                </c:pt>
                <c:pt idx="676">
                  <c:v>283</c:v>
                </c:pt>
                <c:pt idx="677">
                  <c:v>283.5</c:v>
                </c:pt>
                <c:pt idx="678">
                  <c:v>283.5</c:v>
                </c:pt>
                <c:pt idx="679">
                  <c:v>284</c:v>
                </c:pt>
                <c:pt idx="680">
                  <c:v>284</c:v>
                </c:pt>
                <c:pt idx="681">
                  <c:v>439.5</c:v>
                </c:pt>
                <c:pt idx="682">
                  <c:v>539.5</c:v>
                </c:pt>
                <c:pt idx="683">
                  <c:v>503.5</c:v>
                </c:pt>
                <c:pt idx="684">
                  <c:v>457</c:v>
                </c:pt>
                <c:pt idx="685">
                  <c:v>370.5</c:v>
                </c:pt>
                <c:pt idx="686">
                  <c:v>285</c:v>
                </c:pt>
                <c:pt idx="687">
                  <c:v>287</c:v>
                </c:pt>
                <c:pt idx="688">
                  <c:v>287</c:v>
                </c:pt>
                <c:pt idx="689">
                  <c:v>287.5</c:v>
                </c:pt>
                <c:pt idx="690">
                  <c:v>287.5</c:v>
                </c:pt>
                <c:pt idx="691">
                  <c:v>286.5</c:v>
                </c:pt>
                <c:pt idx="692">
                  <c:v>287</c:v>
                </c:pt>
                <c:pt idx="693">
                  <c:v>287</c:v>
                </c:pt>
                <c:pt idx="694">
                  <c:v>287</c:v>
                </c:pt>
                <c:pt idx="695">
                  <c:v>286.5</c:v>
                </c:pt>
                <c:pt idx="696">
                  <c:v>287</c:v>
                </c:pt>
                <c:pt idx="697">
                  <c:v>287</c:v>
                </c:pt>
                <c:pt idx="698">
                  <c:v>286</c:v>
                </c:pt>
                <c:pt idx="699">
                  <c:v>286.5</c:v>
                </c:pt>
                <c:pt idx="700">
                  <c:v>286</c:v>
                </c:pt>
                <c:pt idx="701">
                  <c:v>287.5</c:v>
                </c:pt>
                <c:pt idx="702">
                  <c:v>287</c:v>
                </c:pt>
                <c:pt idx="703">
                  <c:v>286.5</c:v>
                </c:pt>
                <c:pt idx="704">
                  <c:v>285.5</c:v>
                </c:pt>
                <c:pt idx="705">
                  <c:v>287</c:v>
                </c:pt>
                <c:pt idx="706">
                  <c:v>286.5</c:v>
                </c:pt>
                <c:pt idx="707">
                  <c:v>463</c:v>
                </c:pt>
                <c:pt idx="708">
                  <c:v>631</c:v>
                </c:pt>
                <c:pt idx="709">
                  <c:v>634.5</c:v>
                </c:pt>
                <c:pt idx="710">
                  <c:v>642</c:v>
                </c:pt>
                <c:pt idx="711">
                  <c:v>488</c:v>
                </c:pt>
                <c:pt idx="712">
                  <c:v>287</c:v>
                </c:pt>
                <c:pt idx="713">
                  <c:v>287</c:v>
                </c:pt>
                <c:pt idx="714">
                  <c:v>288.5</c:v>
                </c:pt>
                <c:pt idx="715">
                  <c:v>287</c:v>
                </c:pt>
                <c:pt idx="716">
                  <c:v>287.5</c:v>
                </c:pt>
                <c:pt idx="717">
                  <c:v>288</c:v>
                </c:pt>
                <c:pt idx="718">
                  <c:v>286.5</c:v>
                </c:pt>
                <c:pt idx="719">
                  <c:v>287</c:v>
                </c:pt>
                <c:pt idx="720">
                  <c:v>287.5</c:v>
                </c:pt>
                <c:pt idx="721">
                  <c:v>288</c:v>
                </c:pt>
                <c:pt idx="722">
                  <c:v>287</c:v>
                </c:pt>
                <c:pt idx="723">
                  <c:v>286.5</c:v>
                </c:pt>
                <c:pt idx="724">
                  <c:v>286</c:v>
                </c:pt>
                <c:pt idx="725">
                  <c:v>287</c:v>
                </c:pt>
                <c:pt idx="726">
                  <c:v>287</c:v>
                </c:pt>
                <c:pt idx="727">
                  <c:v>287</c:v>
                </c:pt>
                <c:pt idx="728">
                  <c:v>288.5</c:v>
                </c:pt>
                <c:pt idx="729">
                  <c:v>289</c:v>
                </c:pt>
                <c:pt idx="730">
                  <c:v>288.5</c:v>
                </c:pt>
                <c:pt idx="731">
                  <c:v>291.5</c:v>
                </c:pt>
                <c:pt idx="732">
                  <c:v>288.5</c:v>
                </c:pt>
                <c:pt idx="733">
                  <c:v>288.5</c:v>
                </c:pt>
                <c:pt idx="734">
                  <c:v>288.5</c:v>
                </c:pt>
                <c:pt idx="735">
                  <c:v>288.5</c:v>
                </c:pt>
                <c:pt idx="736">
                  <c:v>289</c:v>
                </c:pt>
                <c:pt idx="737">
                  <c:v>289</c:v>
                </c:pt>
                <c:pt idx="738">
                  <c:v>288.5</c:v>
                </c:pt>
                <c:pt idx="739">
                  <c:v>287.5</c:v>
                </c:pt>
                <c:pt idx="740">
                  <c:v>287.5</c:v>
                </c:pt>
                <c:pt idx="741">
                  <c:v>287.5</c:v>
                </c:pt>
                <c:pt idx="742">
                  <c:v>287</c:v>
                </c:pt>
                <c:pt idx="743">
                  <c:v>287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M$10:$AM$753</c:f>
              <c:numCache>
                <c:formatCode>0.0</c:formatCode>
                <c:ptCount val="744"/>
                <c:pt idx="0">
                  <c:v>310.5611559139785</c:v>
                </c:pt>
                <c:pt idx="1">
                  <c:v>310.5611559139785</c:v>
                </c:pt>
                <c:pt idx="2">
                  <c:v>310.5611559139785</c:v>
                </c:pt>
                <c:pt idx="3">
                  <c:v>310.5611559139785</c:v>
                </c:pt>
                <c:pt idx="4">
                  <c:v>310.5611559139785</c:v>
                </c:pt>
                <c:pt idx="5">
                  <c:v>310.5611559139785</c:v>
                </c:pt>
                <c:pt idx="6">
                  <c:v>310.5611559139785</c:v>
                </c:pt>
                <c:pt idx="7">
                  <c:v>310.5611559139785</c:v>
                </c:pt>
                <c:pt idx="8">
                  <c:v>310.5611559139785</c:v>
                </c:pt>
                <c:pt idx="9">
                  <c:v>310.5611559139785</c:v>
                </c:pt>
                <c:pt idx="10">
                  <c:v>310.5611559139785</c:v>
                </c:pt>
                <c:pt idx="11">
                  <c:v>310.5611559139785</c:v>
                </c:pt>
                <c:pt idx="12">
                  <c:v>310.5611559139785</c:v>
                </c:pt>
                <c:pt idx="13">
                  <c:v>310.5611559139785</c:v>
                </c:pt>
                <c:pt idx="14">
                  <c:v>310.5611559139785</c:v>
                </c:pt>
                <c:pt idx="15">
                  <c:v>310.5611559139785</c:v>
                </c:pt>
                <c:pt idx="16">
                  <c:v>310.5611559139785</c:v>
                </c:pt>
                <c:pt idx="17">
                  <c:v>310.5611559139785</c:v>
                </c:pt>
                <c:pt idx="18">
                  <c:v>310.5611559139785</c:v>
                </c:pt>
                <c:pt idx="19">
                  <c:v>310.5611559139785</c:v>
                </c:pt>
                <c:pt idx="20">
                  <c:v>310.5611559139785</c:v>
                </c:pt>
                <c:pt idx="21">
                  <c:v>310.5611559139785</c:v>
                </c:pt>
                <c:pt idx="22">
                  <c:v>310.5611559139785</c:v>
                </c:pt>
                <c:pt idx="23">
                  <c:v>310.5611559139785</c:v>
                </c:pt>
                <c:pt idx="24">
                  <c:v>310.5611559139785</c:v>
                </c:pt>
                <c:pt idx="25">
                  <c:v>310.5611559139785</c:v>
                </c:pt>
                <c:pt idx="26">
                  <c:v>310.5611559139785</c:v>
                </c:pt>
                <c:pt idx="27">
                  <c:v>310.5611559139785</c:v>
                </c:pt>
                <c:pt idx="28">
                  <c:v>310.5611559139785</c:v>
                </c:pt>
                <c:pt idx="29">
                  <c:v>310.5611559139785</c:v>
                </c:pt>
                <c:pt idx="30">
                  <c:v>310.5611559139785</c:v>
                </c:pt>
                <c:pt idx="31">
                  <c:v>310.5611559139785</c:v>
                </c:pt>
                <c:pt idx="32">
                  <c:v>310.5611559139785</c:v>
                </c:pt>
                <c:pt idx="33">
                  <c:v>310.5611559139785</c:v>
                </c:pt>
                <c:pt idx="34">
                  <c:v>310.5611559139785</c:v>
                </c:pt>
                <c:pt idx="35">
                  <c:v>310.5611559139785</c:v>
                </c:pt>
                <c:pt idx="36">
                  <c:v>310.5611559139785</c:v>
                </c:pt>
                <c:pt idx="37">
                  <c:v>310.5611559139785</c:v>
                </c:pt>
                <c:pt idx="38">
                  <c:v>310.5611559139785</c:v>
                </c:pt>
                <c:pt idx="39">
                  <c:v>310.5611559139785</c:v>
                </c:pt>
                <c:pt idx="40">
                  <c:v>310.5611559139785</c:v>
                </c:pt>
                <c:pt idx="41">
                  <c:v>310.5611559139785</c:v>
                </c:pt>
                <c:pt idx="42">
                  <c:v>310.5611559139785</c:v>
                </c:pt>
                <c:pt idx="43">
                  <c:v>310.5611559139785</c:v>
                </c:pt>
                <c:pt idx="44">
                  <c:v>310.5611559139785</c:v>
                </c:pt>
                <c:pt idx="45">
                  <c:v>310.5611559139785</c:v>
                </c:pt>
                <c:pt idx="46">
                  <c:v>310.5611559139785</c:v>
                </c:pt>
                <c:pt idx="47">
                  <c:v>310.5611559139785</c:v>
                </c:pt>
                <c:pt idx="48">
                  <c:v>310.5611559139785</c:v>
                </c:pt>
                <c:pt idx="49">
                  <c:v>310.5611559139785</c:v>
                </c:pt>
                <c:pt idx="50">
                  <c:v>310.5611559139785</c:v>
                </c:pt>
                <c:pt idx="51">
                  <c:v>310.5611559139785</c:v>
                </c:pt>
                <c:pt idx="52">
                  <c:v>310.5611559139785</c:v>
                </c:pt>
                <c:pt idx="53">
                  <c:v>310.5611559139785</c:v>
                </c:pt>
                <c:pt idx="54">
                  <c:v>310.5611559139785</c:v>
                </c:pt>
                <c:pt idx="55">
                  <c:v>310.5611559139785</c:v>
                </c:pt>
                <c:pt idx="56">
                  <c:v>310.5611559139785</c:v>
                </c:pt>
                <c:pt idx="57">
                  <c:v>310.5611559139785</c:v>
                </c:pt>
                <c:pt idx="58">
                  <c:v>310.5611559139785</c:v>
                </c:pt>
                <c:pt idx="59">
                  <c:v>310.5611559139785</c:v>
                </c:pt>
                <c:pt idx="60">
                  <c:v>310.5611559139785</c:v>
                </c:pt>
                <c:pt idx="61">
                  <c:v>310.5611559139785</c:v>
                </c:pt>
                <c:pt idx="62">
                  <c:v>310.5611559139785</c:v>
                </c:pt>
                <c:pt idx="63">
                  <c:v>310.5611559139785</c:v>
                </c:pt>
                <c:pt idx="64">
                  <c:v>310.5611559139785</c:v>
                </c:pt>
                <c:pt idx="65">
                  <c:v>310.5611559139785</c:v>
                </c:pt>
                <c:pt idx="66">
                  <c:v>310.5611559139785</c:v>
                </c:pt>
                <c:pt idx="67">
                  <c:v>310.5611559139785</c:v>
                </c:pt>
                <c:pt idx="68">
                  <c:v>310.5611559139785</c:v>
                </c:pt>
                <c:pt idx="69">
                  <c:v>310.5611559139785</c:v>
                </c:pt>
                <c:pt idx="70">
                  <c:v>310.5611559139785</c:v>
                </c:pt>
                <c:pt idx="71">
                  <c:v>310.5611559139785</c:v>
                </c:pt>
                <c:pt idx="72">
                  <c:v>310.5611559139785</c:v>
                </c:pt>
                <c:pt idx="73">
                  <c:v>310.5611559139785</c:v>
                </c:pt>
                <c:pt idx="74">
                  <c:v>310.5611559139785</c:v>
                </c:pt>
                <c:pt idx="75">
                  <c:v>310.5611559139785</c:v>
                </c:pt>
                <c:pt idx="76">
                  <c:v>310.5611559139785</c:v>
                </c:pt>
                <c:pt idx="77">
                  <c:v>310.5611559139785</c:v>
                </c:pt>
                <c:pt idx="78">
                  <c:v>310.5611559139785</c:v>
                </c:pt>
                <c:pt idx="79">
                  <c:v>310.5611559139785</c:v>
                </c:pt>
                <c:pt idx="80">
                  <c:v>310.5611559139785</c:v>
                </c:pt>
                <c:pt idx="81">
                  <c:v>310.5611559139785</c:v>
                </c:pt>
                <c:pt idx="82">
                  <c:v>310.5611559139785</c:v>
                </c:pt>
                <c:pt idx="83">
                  <c:v>310.5611559139785</c:v>
                </c:pt>
                <c:pt idx="84">
                  <c:v>310.5611559139785</c:v>
                </c:pt>
                <c:pt idx="85">
                  <c:v>310.5611559139785</c:v>
                </c:pt>
                <c:pt idx="86">
                  <c:v>310.5611559139785</c:v>
                </c:pt>
                <c:pt idx="87">
                  <c:v>310.5611559139785</c:v>
                </c:pt>
                <c:pt idx="88">
                  <c:v>310.5611559139785</c:v>
                </c:pt>
                <c:pt idx="89">
                  <c:v>310.5611559139785</c:v>
                </c:pt>
                <c:pt idx="90">
                  <c:v>310.5611559139785</c:v>
                </c:pt>
                <c:pt idx="91">
                  <c:v>310.5611559139785</c:v>
                </c:pt>
                <c:pt idx="92">
                  <c:v>310.5611559139785</c:v>
                </c:pt>
                <c:pt idx="93">
                  <c:v>310.5611559139785</c:v>
                </c:pt>
                <c:pt idx="94">
                  <c:v>310.5611559139785</c:v>
                </c:pt>
                <c:pt idx="95">
                  <c:v>310.5611559139785</c:v>
                </c:pt>
                <c:pt idx="96">
                  <c:v>310.5611559139785</c:v>
                </c:pt>
                <c:pt idx="97">
                  <c:v>310.5611559139785</c:v>
                </c:pt>
                <c:pt idx="98">
                  <c:v>310.5611559139785</c:v>
                </c:pt>
                <c:pt idx="99">
                  <c:v>310.5611559139785</c:v>
                </c:pt>
                <c:pt idx="100">
                  <c:v>310.5611559139785</c:v>
                </c:pt>
                <c:pt idx="101">
                  <c:v>310.5611559139785</c:v>
                </c:pt>
                <c:pt idx="102">
                  <c:v>310.5611559139785</c:v>
                </c:pt>
                <c:pt idx="103">
                  <c:v>310.5611559139785</c:v>
                </c:pt>
                <c:pt idx="104">
                  <c:v>310.5611559139785</c:v>
                </c:pt>
                <c:pt idx="105">
                  <c:v>310.5611559139785</c:v>
                </c:pt>
                <c:pt idx="106">
                  <c:v>310.5611559139785</c:v>
                </c:pt>
                <c:pt idx="107">
                  <c:v>310.5611559139785</c:v>
                </c:pt>
                <c:pt idx="108">
                  <c:v>310.5611559139785</c:v>
                </c:pt>
                <c:pt idx="109">
                  <c:v>310.5611559139785</c:v>
                </c:pt>
                <c:pt idx="110">
                  <c:v>310.5611559139785</c:v>
                </c:pt>
                <c:pt idx="111">
                  <c:v>310.5611559139785</c:v>
                </c:pt>
                <c:pt idx="112">
                  <c:v>310.5611559139785</c:v>
                </c:pt>
                <c:pt idx="113">
                  <c:v>310.5611559139785</c:v>
                </c:pt>
                <c:pt idx="114">
                  <c:v>310.5611559139785</c:v>
                </c:pt>
                <c:pt idx="115">
                  <c:v>310.5611559139785</c:v>
                </c:pt>
                <c:pt idx="116">
                  <c:v>310.5611559139785</c:v>
                </c:pt>
                <c:pt idx="117">
                  <c:v>310.5611559139785</c:v>
                </c:pt>
                <c:pt idx="118">
                  <c:v>310.5611559139785</c:v>
                </c:pt>
                <c:pt idx="119">
                  <c:v>310.5611559139785</c:v>
                </c:pt>
                <c:pt idx="120">
                  <c:v>310.5611559139785</c:v>
                </c:pt>
                <c:pt idx="121">
                  <c:v>310.5611559139785</c:v>
                </c:pt>
                <c:pt idx="122">
                  <c:v>310.5611559139785</c:v>
                </c:pt>
                <c:pt idx="123">
                  <c:v>310.5611559139785</c:v>
                </c:pt>
                <c:pt idx="124">
                  <c:v>310.5611559139785</c:v>
                </c:pt>
                <c:pt idx="125">
                  <c:v>310.5611559139785</c:v>
                </c:pt>
                <c:pt idx="126">
                  <c:v>310.5611559139785</c:v>
                </c:pt>
                <c:pt idx="127">
                  <c:v>310.5611559139785</c:v>
                </c:pt>
                <c:pt idx="128">
                  <c:v>310.5611559139785</c:v>
                </c:pt>
                <c:pt idx="129">
                  <c:v>310.5611559139785</c:v>
                </c:pt>
                <c:pt idx="130">
                  <c:v>310.5611559139785</c:v>
                </c:pt>
                <c:pt idx="131">
                  <c:v>310.5611559139785</c:v>
                </c:pt>
                <c:pt idx="132">
                  <c:v>310.5611559139785</c:v>
                </c:pt>
                <c:pt idx="133">
                  <c:v>310.5611559139785</c:v>
                </c:pt>
                <c:pt idx="134">
                  <c:v>310.5611559139785</c:v>
                </c:pt>
                <c:pt idx="135">
                  <c:v>310.5611559139785</c:v>
                </c:pt>
                <c:pt idx="136">
                  <c:v>310.5611559139785</c:v>
                </c:pt>
                <c:pt idx="137">
                  <c:v>310.5611559139785</c:v>
                </c:pt>
                <c:pt idx="138">
                  <c:v>310.5611559139785</c:v>
                </c:pt>
                <c:pt idx="139">
                  <c:v>310.5611559139785</c:v>
                </c:pt>
                <c:pt idx="140">
                  <c:v>310.5611559139785</c:v>
                </c:pt>
                <c:pt idx="141">
                  <c:v>310.5611559139785</c:v>
                </c:pt>
                <c:pt idx="142">
                  <c:v>310.5611559139785</c:v>
                </c:pt>
                <c:pt idx="143">
                  <c:v>310.5611559139785</c:v>
                </c:pt>
                <c:pt idx="144">
                  <c:v>310.5611559139785</c:v>
                </c:pt>
                <c:pt idx="145">
                  <c:v>310.5611559139785</c:v>
                </c:pt>
                <c:pt idx="146">
                  <c:v>310.5611559139785</c:v>
                </c:pt>
                <c:pt idx="147">
                  <c:v>310.5611559139785</c:v>
                </c:pt>
                <c:pt idx="148">
                  <c:v>310.5611559139785</c:v>
                </c:pt>
                <c:pt idx="149">
                  <c:v>310.5611559139785</c:v>
                </c:pt>
                <c:pt idx="150">
                  <c:v>310.5611559139785</c:v>
                </c:pt>
                <c:pt idx="151">
                  <c:v>310.5611559139785</c:v>
                </c:pt>
                <c:pt idx="152">
                  <c:v>310.5611559139785</c:v>
                </c:pt>
                <c:pt idx="153">
                  <c:v>310.5611559139785</c:v>
                </c:pt>
                <c:pt idx="154">
                  <c:v>310.5611559139785</c:v>
                </c:pt>
                <c:pt idx="155">
                  <c:v>310.5611559139785</c:v>
                </c:pt>
                <c:pt idx="156">
                  <c:v>310.5611559139785</c:v>
                </c:pt>
                <c:pt idx="157">
                  <c:v>310.5611559139785</c:v>
                </c:pt>
                <c:pt idx="158">
                  <c:v>310.5611559139785</c:v>
                </c:pt>
                <c:pt idx="159">
                  <c:v>310.5611559139785</c:v>
                </c:pt>
                <c:pt idx="160">
                  <c:v>310.5611559139785</c:v>
                </c:pt>
                <c:pt idx="161">
                  <c:v>310.5611559139785</c:v>
                </c:pt>
                <c:pt idx="162">
                  <c:v>310.5611559139785</c:v>
                </c:pt>
                <c:pt idx="163">
                  <c:v>310.5611559139785</c:v>
                </c:pt>
                <c:pt idx="164">
                  <c:v>310.5611559139785</c:v>
                </c:pt>
                <c:pt idx="165">
                  <c:v>310.5611559139785</c:v>
                </c:pt>
                <c:pt idx="166">
                  <c:v>310.5611559139785</c:v>
                </c:pt>
                <c:pt idx="167">
                  <c:v>310.5611559139785</c:v>
                </c:pt>
                <c:pt idx="168">
                  <c:v>310.5611559139785</c:v>
                </c:pt>
                <c:pt idx="169">
                  <c:v>310.5611559139785</c:v>
                </c:pt>
                <c:pt idx="170">
                  <c:v>310.5611559139785</c:v>
                </c:pt>
                <c:pt idx="171">
                  <c:v>310.5611559139785</c:v>
                </c:pt>
                <c:pt idx="172">
                  <c:v>310.5611559139785</c:v>
                </c:pt>
                <c:pt idx="173">
                  <c:v>310.5611559139785</c:v>
                </c:pt>
                <c:pt idx="174">
                  <c:v>310.5611559139785</c:v>
                </c:pt>
                <c:pt idx="175">
                  <c:v>310.5611559139785</c:v>
                </c:pt>
                <c:pt idx="176">
                  <c:v>310.5611559139785</c:v>
                </c:pt>
                <c:pt idx="177">
                  <c:v>310.5611559139785</c:v>
                </c:pt>
                <c:pt idx="178">
                  <c:v>310.5611559139785</c:v>
                </c:pt>
                <c:pt idx="179">
                  <c:v>310.5611559139785</c:v>
                </c:pt>
                <c:pt idx="180">
                  <c:v>310.5611559139785</c:v>
                </c:pt>
                <c:pt idx="181">
                  <c:v>310.5611559139785</c:v>
                </c:pt>
                <c:pt idx="182">
                  <c:v>310.5611559139785</c:v>
                </c:pt>
                <c:pt idx="183">
                  <c:v>310.5611559139785</c:v>
                </c:pt>
                <c:pt idx="184">
                  <c:v>310.5611559139785</c:v>
                </c:pt>
                <c:pt idx="185">
                  <c:v>310.5611559139785</c:v>
                </c:pt>
                <c:pt idx="186">
                  <c:v>310.5611559139785</c:v>
                </c:pt>
                <c:pt idx="187">
                  <c:v>310.5611559139785</c:v>
                </c:pt>
                <c:pt idx="188">
                  <c:v>310.5611559139785</c:v>
                </c:pt>
                <c:pt idx="189">
                  <c:v>310.5611559139785</c:v>
                </c:pt>
                <c:pt idx="190">
                  <c:v>310.5611559139785</c:v>
                </c:pt>
                <c:pt idx="191">
                  <c:v>310.5611559139785</c:v>
                </c:pt>
                <c:pt idx="192">
                  <c:v>310.5611559139785</c:v>
                </c:pt>
                <c:pt idx="193">
                  <c:v>310.5611559139785</c:v>
                </c:pt>
                <c:pt idx="194">
                  <c:v>310.5611559139785</c:v>
                </c:pt>
                <c:pt idx="195">
                  <c:v>310.5611559139785</c:v>
                </c:pt>
                <c:pt idx="196">
                  <c:v>310.5611559139785</c:v>
                </c:pt>
                <c:pt idx="197">
                  <c:v>310.5611559139785</c:v>
                </c:pt>
                <c:pt idx="198">
                  <c:v>310.5611559139785</c:v>
                </c:pt>
                <c:pt idx="199">
                  <c:v>310.5611559139785</c:v>
                </c:pt>
                <c:pt idx="200">
                  <c:v>310.5611559139785</c:v>
                </c:pt>
                <c:pt idx="201">
                  <c:v>310.5611559139785</c:v>
                </c:pt>
                <c:pt idx="202">
                  <c:v>310.5611559139785</c:v>
                </c:pt>
                <c:pt idx="203">
                  <c:v>310.5611559139785</c:v>
                </c:pt>
                <c:pt idx="204">
                  <c:v>310.5611559139785</c:v>
                </c:pt>
                <c:pt idx="205">
                  <c:v>310.5611559139785</c:v>
                </c:pt>
                <c:pt idx="206">
                  <c:v>310.5611559139785</c:v>
                </c:pt>
                <c:pt idx="207">
                  <c:v>310.5611559139785</c:v>
                </c:pt>
                <c:pt idx="208">
                  <c:v>310.5611559139785</c:v>
                </c:pt>
                <c:pt idx="209">
                  <c:v>310.5611559139785</c:v>
                </c:pt>
                <c:pt idx="210">
                  <c:v>310.5611559139785</c:v>
                </c:pt>
                <c:pt idx="211">
                  <c:v>310.5611559139785</c:v>
                </c:pt>
                <c:pt idx="212">
                  <c:v>310.5611559139785</c:v>
                </c:pt>
                <c:pt idx="213">
                  <c:v>310.5611559139785</c:v>
                </c:pt>
                <c:pt idx="214">
                  <c:v>310.5611559139785</c:v>
                </c:pt>
                <c:pt idx="215">
                  <c:v>310.5611559139785</c:v>
                </c:pt>
                <c:pt idx="216">
                  <c:v>310.5611559139785</c:v>
                </c:pt>
                <c:pt idx="217">
                  <c:v>310.5611559139785</c:v>
                </c:pt>
                <c:pt idx="218">
                  <c:v>310.5611559139785</c:v>
                </c:pt>
                <c:pt idx="219">
                  <c:v>310.5611559139785</c:v>
                </c:pt>
                <c:pt idx="220">
                  <c:v>310.5611559139785</c:v>
                </c:pt>
                <c:pt idx="221">
                  <c:v>310.5611559139785</c:v>
                </c:pt>
                <c:pt idx="222">
                  <c:v>310.5611559139785</c:v>
                </c:pt>
                <c:pt idx="223">
                  <c:v>310.5611559139785</c:v>
                </c:pt>
                <c:pt idx="224">
                  <c:v>310.5611559139785</c:v>
                </c:pt>
                <c:pt idx="225">
                  <c:v>310.5611559139785</c:v>
                </c:pt>
                <c:pt idx="226">
                  <c:v>310.5611559139785</c:v>
                </c:pt>
                <c:pt idx="227">
                  <c:v>310.5611559139785</c:v>
                </c:pt>
                <c:pt idx="228">
                  <c:v>310.5611559139785</c:v>
                </c:pt>
                <c:pt idx="229">
                  <c:v>310.5611559139785</c:v>
                </c:pt>
                <c:pt idx="230">
                  <c:v>310.5611559139785</c:v>
                </c:pt>
                <c:pt idx="231">
                  <c:v>310.5611559139785</c:v>
                </c:pt>
                <c:pt idx="232">
                  <c:v>310.5611559139785</c:v>
                </c:pt>
                <c:pt idx="233">
                  <c:v>310.5611559139785</c:v>
                </c:pt>
                <c:pt idx="234">
                  <c:v>310.5611559139785</c:v>
                </c:pt>
                <c:pt idx="235">
                  <c:v>310.5611559139785</c:v>
                </c:pt>
                <c:pt idx="236">
                  <c:v>310.5611559139785</c:v>
                </c:pt>
                <c:pt idx="237">
                  <c:v>310.5611559139785</c:v>
                </c:pt>
                <c:pt idx="238">
                  <c:v>310.5611559139785</c:v>
                </c:pt>
                <c:pt idx="239">
                  <c:v>310.5611559139785</c:v>
                </c:pt>
                <c:pt idx="240">
                  <c:v>310.5611559139785</c:v>
                </c:pt>
                <c:pt idx="241">
                  <c:v>310.5611559139785</c:v>
                </c:pt>
                <c:pt idx="242">
                  <c:v>310.5611559139785</c:v>
                </c:pt>
                <c:pt idx="243">
                  <c:v>310.5611559139785</c:v>
                </c:pt>
                <c:pt idx="244">
                  <c:v>310.5611559139785</c:v>
                </c:pt>
                <c:pt idx="245">
                  <c:v>310.5611559139785</c:v>
                </c:pt>
                <c:pt idx="246">
                  <c:v>310.5611559139785</c:v>
                </c:pt>
                <c:pt idx="247">
                  <c:v>310.5611559139785</c:v>
                </c:pt>
                <c:pt idx="248">
                  <c:v>310.5611559139785</c:v>
                </c:pt>
                <c:pt idx="249">
                  <c:v>310.5611559139785</c:v>
                </c:pt>
                <c:pt idx="250">
                  <c:v>310.5611559139785</c:v>
                </c:pt>
                <c:pt idx="251">
                  <c:v>310.5611559139785</c:v>
                </c:pt>
                <c:pt idx="252">
                  <c:v>310.5611559139785</c:v>
                </c:pt>
                <c:pt idx="253">
                  <c:v>310.5611559139785</c:v>
                </c:pt>
                <c:pt idx="254">
                  <c:v>310.5611559139785</c:v>
                </c:pt>
                <c:pt idx="255">
                  <c:v>310.5611559139785</c:v>
                </c:pt>
                <c:pt idx="256">
                  <c:v>310.5611559139785</c:v>
                </c:pt>
                <c:pt idx="257">
                  <c:v>310.5611559139785</c:v>
                </c:pt>
                <c:pt idx="258">
                  <c:v>310.5611559139785</c:v>
                </c:pt>
                <c:pt idx="259">
                  <c:v>310.5611559139785</c:v>
                </c:pt>
                <c:pt idx="260">
                  <c:v>310.5611559139785</c:v>
                </c:pt>
                <c:pt idx="261">
                  <c:v>310.5611559139785</c:v>
                </c:pt>
                <c:pt idx="262">
                  <c:v>310.5611559139785</c:v>
                </c:pt>
                <c:pt idx="263">
                  <c:v>310.5611559139785</c:v>
                </c:pt>
                <c:pt idx="264">
                  <c:v>310.5611559139785</c:v>
                </c:pt>
                <c:pt idx="265">
                  <c:v>310.5611559139785</c:v>
                </c:pt>
                <c:pt idx="266">
                  <c:v>310.5611559139785</c:v>
                </c:pt>
                <c:pt idx="267">
                  <c:v>310.5611559139785</c:v>
                </c:pt>
                <c:pt idx="268">
                  <c:v>310.5611559139785</c:v>
                </c:pt>
                <c:pt idx="269">
                  <c:v>310.5611559139785</c:v>
                </c:pt>
                <c:pt idx="270">
                  <c:v>310.5611559139785</c:v>
                </c:pt>
                <c:pt idx="271">
                  <c:v>310.5611559139785</c:v>
                </c:pt>
                <c:pt idx="272">
                  <c:v>310.5611559139785</c:v>
                </c:pt>
                <c:pt idx="273">
                  <c:v>310.5611559139785</c:v>
                </c:pt>
                <c:pt idx="274">
                  <c:v>310.5611559139785</c:v>
                </c:pt>
                <c:pt idx="275">
                  <c:v>310.5611559139785</c:v>
                </c:pt>
                <c:pt idx="276">
                  <c:v>310.5611559139785</c:v>
                </c:pt>
                <c:pt idx="277">
                  <c:v>310.5611559139785</c:v>
                </c:pt>
                <c:pt idx="278">
                  <c:v>310.5611559139785</c:v>
                </c:pt>
                <c:pt idx="279">
                  <c:v>310.5611559139785</c:v>
                </c:pt>
                <c:pt idx="280">
                  <c:v>310.5611559139785</c:v>
                </c:pt>
                <c:pt idx="281">
                  <c:v>310.5611559139785</c:v>
                </c:pt>
                <c:pt idx="282">
                  <c:v>310.5611559139785</c:v>
                </c:pt>
                <c:pt idx="283">
                  <c:v>310.5611559139785</c:v>
                </c:pt>
                <c:pt idx="284">
                  <c:v>310.5611559139785</c:v>
                </c:pt>
                <c:pt idx="285">
                  <c:v>310.5611559139785</c:v>
                </c:pt>
                <c:pt idx="286">
                  <c:v>310.5611559139785</c:v>
                </c:pt>
                <c:pt idx="287">
                  <c:v>310.5611559139785</c:v>
                </c:pt>
                <c:pt idx="288">
                  <c:v>310.5611559139785</c:v>
                </c:pt>
                <c:pt idx="289">
                  <c:v>310.5611559139785</c:v>
                </c:pt>
                <c:pt idx="290">
                  <c:v>310.5611559139785</c:v>
                </c:pt>
                <c:pt idx="291">
                  <c:v>310.5611559139785</c:v>
                </c:pt>
                <c:pt idx="292">
                  <c:v>310.5611559139785</c:v>
                </c:pt>
                <c:pt idx="293">
                  <c:v>310.5611559139785</c:v>
                </c:pt>
                <c:pt idx="294">
                  <c:v>310.5611559139785</c:v>
                </c:pt>
                <c:pt idx="295">
                  <c:v>310.5611559139785</c:v>
                </c:pt>
                <c:pt idx="296">
                  <c:v>310.5611559139785</c:v>
                </c:pt>
                <c:pt idx="297">
                  <c:v>310.5611559139785</c:v>
                </c:pt>
                <c:pt idx="298">
                  <c:v>310.5611559139785</c:v>
                </c:pt>
                <c:pt idx="299">
                  <c:v>310.5611559139785</c:v>
                </c:pt>
                <c:pt idx="300">
                  <c:v>310.5611559139785</c:v>
                </c:pt>
                <c:pt idx="301">
                  <c:v>310.5611559139785</c:v>
                </c:pt>
                <c:pt idx="302">
                  <c:v>310.5611559139785</c:v>
                </c:pt>
                <c:pt idx="303">
                  <c:v>310.5611559139785</c:v>
                </c:pt>
                <c:pt idx="304">
                  <c:v>310.5611559139785</c:v>
                </c:pt>
                <c:pt idx="305">
                  <c:v>310.5611559139785</c:v>
                </c:pt>
                <c:pt idx="306">
                  <c:v>310.5611559139785</c:v>
                </c:pt>
                <c:pt idx="307">
                  <c:v>310.5611559139785</c:v>
                </c:pt>
                <c:pt idx="308">
                  <c:v>310.5611559139785</c:v>
                </c:pt>
                <c:pt idx="309">
                  <c:v>310.5611559139785</c:v>
                </c:pt>
                <c:pt idx="310">
                  <c:v>310.5611559139785</c:v>
                </c:pt>
                <c:pt idx="311">
                  <c:v>310.5611559139785</c:v>
                </c:pt>
                <c:pt idx="312">
                  <c:v>310.5611559139785</c:v>
                </c:pt>
                <c:pt idx="313">
                  <c:v>310.5611559139785</c:v>
                </c:pt>
                <c:pt idx="314">
                  <c:v>310.5611559139785</c:v>
                </c:pt>
                <c:pt idx="315">
                  <c:v>310.5611559139785</c:v>
                </c:pt>
                <c:pt idx="316">
                  <c:v>310.5611559139785</c:v>
                </c:pt>
                <c:pt idx="317">
                  <c:v>310.5611559139785</c:v>
                </c:pt>
                <c:pt idx="318">
                  <c:v>310.5611559139785</c:v>
                </c:pt>
                <c:pt idx="319">
                  <c:v>310.5611559139785</c:v>
                </c:pt>
                <c:pt idx="320">
                  <c:v>310.5611559139785</c:v>
                </c:pt>
                <c:pt idx="321">
                  <c:v>310.5611559139785</c:v>
                </c:pt>
                <c:pt idx="322">
                  <c:v>310.5611559139785</c:v>
                </c:pt>
                <c:pt idx="323">
                  <c:v>310.5611559139785</c:v>
                </c:pt>
                <c:pt idx="324">
                  <c:v>310.5611559139785</c:v>
                </c:pt>
                <c:pt idx="325">
                  <c:v>310.5611559139785</c:v>
                </c:pt>
                <c:pt idx="326">
                  <c:v>310.5611559139785</c:v>
                </c:pt>
                <c:pt idx="327">
                  <c:v>310.5611559139785</c:v>
                </c:pt>
                <c:pt idx="328">
                  <c:v>310.5611559139785</c:v>
                </c:pt>
                <c:pt idx="329">
                  <c:v>310.5611559139785</c:v>
                </c:pt>
                <c:pt idx="330">
                  <c:v>310.5611559139785</c:v>
                </c:pt>
                <c:pt idx="331">
                  <c:v>310.5611559139785</c:v>
                </c:pt>
                <c:pt idx="332">
                  <c:v>310.5611559139785</c:v>
                </c:pt>
                <c:pt idx="333">
                  <c:v>310.5611559139785</c:v>
                </c:pt>
                <c:pt idx="334">
                  <c:v>310.5611559139785</c:v>
                </c:pt>
                <c:pt idx="335">
                  <c:v>310.5611559139785</c:v>
                </c:pt>
                <c:pt idx="336">
                  <c:v>310.5611559139785</c:v>
                </c:pt>
                <c:pt idx="337">
                  <c:v>310.5611559139785</c:v>
                </c:pt>
                <c:pt idx="338">
                  <c:v>310.5611559139785</c:v>
                </c:pt>
                <c:pt idx="339">
                  <c:v>310.5611559139785</c:v>
                </c:pt>
                <c:pt idx="340">
                  <c:v>310.5611559139785</c:v>
                </c:pt>
                <c:pt idx="341">
                  <c:v>310.5611559139785</c:v>
                </c:pt>
                <c:pt idx="342">
                  <c:v>310.5611559139785</c:v>
                </c:pt>
                <c:pt idx="343">
                  <c:v>310.5611559139785</c:v>
                </c:pt>
                <c:pt idx="344">
                  <c:v>310.5611559139785</c:v>
                </c:pt>
                <c:pt idx="345">
                  <c:v>310.5611559139785</c:v>
                </c:pt>
                <c:pt idx="346">
                  <c:v>310.5611559139785</c:v>
                </c:pt>
                <c:pt idx="347">
                  <c:v>310.5611559139785</c:v>
                </c:pt>
                <c:pt idx="348">
                  <c:v>310.5611559139785</c:v>
                </c:pt>
                <c:pt idx="349">
                  <c:v>310.5611559139785</c:v>
                </c:pt>
                <c:pt idx="350">
                  <c:v>310.5611559139785</c:v>
                </c:pt>
                <c:pt idx="351">
                  <c:v>310.5611559139785</c:v>
                </c:pt>
                <c:pt idx="352">
                  <c:v>310.5611559139785</c:v>
                </c:pt>
                <c:pt idx="353">
                  <c:v>310.5611559139785</c:v>
                </c:pt>
                <c:pt idx="354">
                  <c:v>310.5611559139785</c:v>
                </c:pt>
                <c:pt idx="355">
                  <c:v>310.5611559139785</c:v>
                </c:pt>
                <c:pt idx="356">
                  <c:v>310.5611559139785</c:v>
                </c:pt>
                <c:pt idx="357">
                  <c:v>310.5611559139785</c:v>
                </c:pt>
                <c:pt idx="358">
                  <c:v>310.5611559139785</c:v>
                </c:pt>
                <c:pt idx="359">
                  <c:v>310.5611559139785</c:v>
                </c:pt>
                <c:pt idx="360">
                  <c:v>310.5611559139785</c:v>
                </c:pt>
                <c:pt idx="361">
                  <c:v>310.5611559139785</c:v>
                </c:pt>
                <c:pt idx="362">
                  <c:v>310.5611559139785</c:v>
                </c:pt>
                <c:pt idx="363">
                  <c:v>310.5611559139785</c:v>
                </c:pt>
                <c:pt idx="364">
                  <c:v>310.5611559139785</c:v>
                </c:pt>
                <c:pt idx="365">
                  <c:v>310.5611559139785</c:v>
                </c:pt>
                <c:pt idx="366">
                  <c:v>310.5611559139785</c:v>
                </c:pt>
                <c:pt idx="367">
                  <c:v>310.5611559139785</c:v>
                </c:pt>
                <c:pt idx="368">
                  <c:v>310.5611559139785</c:v>
                </c:pt>
                <c:pt idx="369">
                  <c:v>310.5611559139785</c:v>
                </c:pt>
                <c:pt idx="370">
                  <c:v>310.5611559139785</c:v>
                </c:pt>
                <c:pt idx="371">
                  <c:v>310.5611559139785</c:v>
                </c:pt>
                <c:pt idx="372">
                  <c:v>310.5611559139785</c:v>
                </c:pt>
                <c:pt idx="373">
                  <c:v>310.5611559139785</c:v>
                </c:pt>
                <c:pt idx="374">
                  <c:v>310.5611559139785</c:v>
                </c:pt>
                <c:pt idx="375">
                  <c:v>310.5611559139785</c:v>
                </c:pt>
                <c:pt idx="376">
                  <c:v>310.5611559139785</c:v>
                </c:pt>
                <c:pt idx="377">
                  <c:v>310.5611559139785</c:v>
                </c:pt>
                <c:pt idx="378">
                  <c:v>310.5611559139785</c:v>
                </c:pt>
                <c:pt idx="379">
                  <c:v>310.5611559139785</c:v>
                </c:pt>
                <c:pt idx="380">
                  <c:v>310.5611559139785</c:v>
                </c:pt>
                <c:pt idx="381">
                  <c:v>310.5611559139785</c:v>
                </c:pt>
                <c:pt idx="382">
                  <c:v>310.5611559139785</c:v>
                </c:pt>
                <c:pt idx="383">
                  <c:v>310.5611559139785</c:v>
                </c:pt>
                <c:pt idx="384">
                  <c:v>310.5611559139785</c:v>
                </c:pt>
                <c:pt idx="385">
                  <c:v>310.5611559139785</c:v>
                </c:pt>
                <c:pt idx="386">
                  <c:v>310.5611559139785</c:v>
                </c:pt>
                <c:pt idx="387">
                  <c:v>310.5611559139785</c:v>
                </c:pt>
                <c:pt idx="388">
                  <c:v>310.5611559139785</c:v>
                </c:pt>
                <c:pt idx="389">
                  <c:v>310.5611559139785</c:v>
                </c:pt>
                <c:pt idx="390">
                  <c:v>310.5611559139785</c:v>
                </c:pt>
                <c:pt idx="391">
                  <c:v>310.5611559139785</c:v>
                </c:pt>
                <c:pt idx="392">
                  <c:v>310.5611559139785</c:v>
                </c:pt>
                <c:pt idx="393">
                  <c:v>310.5611559139785</c:v>
                </c:pt>
                <c:pt idx="394">
                  <c:v>310.5611559139785</c:v>
                </c:pt>
                <c:pt idx="395">
                  <c:v>310.5611559139785</c:v>
                </c:pt>
                <c:pt idx="396">
                  <c:v>310.5611559139785</c:v>
                </c:pt>
                <c:pt idx="397">
                  <c:v>310.5611559139785</c:v>
                </c:pt>
                <c:pt idx="398">
                  <c:v>310.5611559139785</c:v>
                </c:pt>
                <c:pt idx="399">
                  <c:v>310.5611559139785</c:v>
                </c:pt>
                <c:pt idx="400">
                  <c:v>310.5611559139785</c:v>
                </c:pt>
                <c:pt idx="401">
                  <c:v>310.5611559139785</c:v>
                </c:pt>
                <c:pt idx="402">
                  <c:v>310.5611559139785</c:v>
                </c:pt>
                <c:pt idx="403">
                  <c:v>310.5611559139785</c:v>
                </c:pt>
                <c:pt idx="404">
                  <c:v>310.5611559139785</c:v>
                </c:pt>
                <c:pt idx="405">
                  <c:v>310.5611559139785</c:v>
                </c:pt>
                <c:pt idx="406">
                  <c:v>310.5611559139785</c:v>
                </c:pt>
                <c:pt idx="407">
                  <c:v>310.5611559139785</c:v>
                </c:pt>
                <c:pt idx="408">
                  <c:v>310.5611559139785</c:v>
                </c:pt>
                <c:pt idx="409">
                  <c:v>310.5611559139785</c:v>
                </c:pt>
                <c:pt idx="410">
                  <c:v>310.5611559139785</c:v>
                </c:pt>
                <c:pt idx="411">
                  <c:v>310.5611559139785</c:v>
                </c:pt>
                <c:pt idx="412">
                  <c:v>310.5611559139785</c:v>
                </c:pt>
                <c:pt idx="413">
                  <c:v>310.5611559139785</c:v>
                </c:pt>
                <c:pt idx="414">
                  <c:v>310.5611559139785</c:v>
                </c:pt>
                <c:pt idx="415">
                  <c:v>310.5611559139785</c:v>
                </c:pt>
                <c:pt idx="416">
                  <c:v>310.5611559139785</c:v>
                </c:pt>
                <c:pt idx="417">
                  <c:v>310.5611559139785</c:v>
                </c:pt>
                <c:pt idx="418">
                  <c:v>310.5611559139785</c:v>
                </c:pt>
                <c:pt idx="419">
                  <c:v>310.5611559139785</c:v>
                </c:pt>
                <c:pt idx="420">
                  <c:v>310.5611559139785</c:v>
                </c:pt>
                <c:pt idx="421">
                  <c:v>310.5611559139785</c:v>
                </c:pt>
                <c:pt idx="422">
                  <c:v>310.5611559139785</c:v>
                </c:pt>
                <c:pt idx="423">
                  <c:v>310.5611559139785</c:v>
                </c:pt>
                <c:pt idx="424">
                  <c:v>310.5611559139785</c:v>
                </c:pt>
                <c:pt idx="425">
                  <c:v>310.5611559139785</c:v>
                </c:pt>
                <c:pt idx="426">
                  <c:v>310.5611559139785</c:v>
                </c:pt>
                <c:pt idx="427">
                  <c:v>310.5611559139785</c:v>
                </c:pt>
                <c:pt idx="428">
                  <c:v>310.5611559139785</c:v>
                </c:pt>
                <c:pt idx="429">
                  <c:v>310.5611559139785</c:v>
                </c:pt>
                <c:pt idx="430">
                  <c:v>310.5611559139785</c:v>
                </c:pt>
                <c:pt idx="431">
                  <c:v>310.5611559139785</c:v>
                </c:pt>
                <c:pt idx="432">
                  <c:v>310.5611559139785</c:v>
                </c:pt>
                <c:pt idx="433">
                  <c:v>310.5611559139785</c:v>
                </c:pt>
                <c:pt idx="434">
                  <c:v>310.5611559139785</c:v>
                </c:pt>
                <c:pt idx="435">
                  <c:v>310.5611559139785</c:v>
                </c:pt>
                <c:pt idx="436">
                  <c:v>310.5611559139785</c:v>
                </c:pt>
                <c:pt idx="437">
                  <c:v>310.5611559139785</c:v>
                </c:pt>
                <c:pt idx="438">
                  <c:v>310.5611559139785</c:v>
                </c:pt>
                <c:pt idx="439">
                  <c:v>310.5611559139785</c:v>
                </c:pt>
                <c:pt idx="440">
                  <c:v>310.5611559139785</c:v>
                </c:pt>
                <c:pt idx="441">
                  <c:v>310.5611559139785</c:v>
                </c:pt>
                <c:pt idx="442">
                  <c:v>310.5611559139785</c:v>
                </c:pt>
                <c:pt idx="443">
                  <c:v>310.5611559139785</c:v>
                </c:pt>
                <c:pt idx="444">
                  <c:v>310.5611559139785</c:v>
                </c:pt>
                <c:pt idx="445">
                  <c:v>310.5611559139785</c:v>
                </c:pt>
                <c:pt idx="446">
                  <c:v>310.5611559139785</c:v>
                </c:pt>
                <c:pt idx="447">
                  <c:v>310.5611559139785</c:v>
                </c:pt>
                <c:pt idx="448">
                  <c:v>310.5611559139785</c:v>
                </c:pt>
                <c:pt idx="449">
                  <c:v>310.5611559139785</c:v>
                </c:pt>
                <c:pt idx="450">
                  <c:v>310.5611559139785</c:v>
                </c:pt>
                <c:pt idx="451">
                  <c:v>310.5611559139785</c:v>
                </c:pt>
                <c:pt idx="452">
                  <c:v>310.5611559139785</c:v>
                </c:pt>
                <c:pt idx="453">
                  <c:v>310.5611559139785</c:v>
                </c:pt>
                <c:pt idx="454">
                  <c:v>310.5611559139785</c:v>
                </c:pt>
                <c:pt idx="455">
                  <c:v>310.5611559139785</c:v>
                </c:pt>
                <c:pt idx="456">
                  <c:v>310.5611559139785</c:v>
                </c:pt>
                <c:pt idx="457">
                  <c:v>310.5611559139785</c:v>
                </c:pt>
                <c:pt idx="458">
                  <c:v>310.5611559139785</c:v>
                </c:pt>
                <c:pt idx="459">
                  <c:v>310.5611559139785</c:v>
                </c:pt>
                <c:pt idx="460">
                  <c:v>310.5611559139785</c:v>
                </c:pt>
                <c:pt idx="461">
                  <c:v>310.5611559139785</c:v>
                </c:pt>
                <c:pt idx="462">
                  <c:v>310.5611559139785</c:v>
                </c:pt>
                <c:pt idx="463">
                  <c:v>310.5611559139785</c:v>
                </c:pt>
                <c:pt idx="464">
                  <c:v>310.5611559139785</c:v>
                </c:pt>
                <c:pt idx="465">
                  <c:v>310.5611559139785</c:v>
                </c:pt>
                <c:pt idx="466">
                  <c:v>310.5611559139785</c:v>
                </c:pt>
                <c:pt idx="467">
                  <c:v>310.5611559139785</c:v>
                </c:pt>
                <c:pt idx="468">
                  <c:v>310.5611559139785</c:v>
                </c:pt>
                <c:pt idx="469">
                  <c:v>310.5611559139785</c:v>
                </c:pt>
                <c:pt idx="470">
                  <c:v>310.5611559139785</c:v>
                </c:pt>
                <c:pt idx="471">
                  <c:v>310.5611559139785</c:v>
                </c:pt>
                <c:pt idx="472">
                  <c:v>310.5611559139785</c:v>
                </c:pt>
                <c:pt idx="473">
                  <c:v>310.5611559139785</c:v>
                </c:pt>
                <c:pt idx="474">
                  <c:v>310.5611559139785</c:v>
                </c:pt>
                <c:pt idx="475">
                  <c:v>310.5611559139785</c:v>
                </c:pt>
                <c:pt idx="476">
                  <c:v>310.5611559139785</c:v>
                </c:pt>
                <c:pt idx="477">
                  <c:v>310.5611559139785</c:v>
                </c:pt>
                <c:pt idx="478">
                  <c:v>310.5611559139785</c:v>
                </c:pt>
                <c:pt idx="479">
                  <c:v>310.5611559139785</c:v>
                </c:pt>
                <c:pt idx="480">
                  <c:v>310.5611559139785</c:v>
                </c:pt>
                <c:pt idx="481">
                  <c:v>310.5611559139785</c:v>
                </c:pt>
                <c:pt idx="482">
                  <c:v>310.5611559139785</c:v>
                </c:pt>
                <c:pt idx="483">
                  <c:v>310.5611559139785</c:v>
                </c:pt>
                <c:pt idx="484">
                  <c:v>310.5611559139785</c:v>
                </c:pt>
                <c:pt idx="485">
                  <c:v>310.5611559139785</c:v>
                </c:pt>
                <c:pt idx="486">
                  <c:v>310.5611559139785</c:v>
                </c:pt>
                <c:pt idx="487">
                  <c:v>310.5611559139785</c:v>
                </c:pt>
                <c:pt idx="488">
                  <c:v>310.5611559139785</c:v>
                </c:pt>
                <c:pt idx="489">
                  <c:v>310.5611559139785</c:v>
                </c:pt>
                <c:pt idx="490">
                  <c:v>310.5611559139785</c:v>
                </c:pt>
                <c:pt idx="491">
                  <c:v>310.5611559139785</c:v>
                </c:pt>
                <c:pt idx="492">
                  <c:v>310.5611559139785</c:v>
                </c:pt>
                <c:pt idx="493">
                  <c:v>310.5611559139785</c:v>
                </c:pt>
                <c:pt idx="494">
                  <c:v>310.5611559139785</c:v>
                </c:pt>
                <c:pt idx="495">
                  <c:v>310.5611559139785</c:v>
                </c:pt>
                <c:pt idx="496">
                  <c:v>310.5611559139785</c:v>
                </c:pt>
                <c:pt idx="497">
                  <c:v>310.5611559139785</c:v>
                </c:pt>
                <c:pt idx="498">
                  <c:v>310.5611559139785</c:v>
                </c:pt>
                <c:pt idx="499">
                  <c:v>310.5611559139785</c:v>
                </c:pt>
                <c:pt idx="500">
                  <c:v>310.5611559139785</c:v>
                </c:pt>
                <c:pt idx="501">
                  <c:v>310.5611559139785</c:v>
                </c:pt>
                <c:pt idx="502">
                  <c:v>310.5611559139785</c:v>
                </c:pt>
                <c:pt idx="503">
                  <c:v>310.5611559139785</c:v>
                </c:pt>
                <c:pt idx="504">
                  <c:v>310.5611559139785</c:v>
                </c:pt>
                <c:pt idx="505">
                  <c:v>310.5611559139785</c:v>
                </c:pt>
                <c:pt idx="506">
                  <c:v>310.5611559139785</c:v>
                </c:pt>
                <c:pt idx="507">
                  <c:v>310.5611559139785</c:v>
                </c:pt>
                <c:pt idx="508">
                  <c:v>310.5611559139785</c:v>
                </c:pt>
                <c:pt idx="509">
                  <c:v>310.5611559139785</c:v>
                </c:pt>
                <c:pt idx="510">
                  <c:v>310.5611559139785</c:v>
                </c:pt>
                <c:pt idx="511">
                  <c:v>310.5611559139785</c:v>
                </c:pt>
                <c:pt idx="512">
                  <c:v>310.5611559139785</c:v>
                </c:pt>
                <c:pt idx="513">
                  <c:v>310.5611559139785</c:v>
                </c:pt>
                <c:pt idx="514">
                  <c:v>310.5611559139785</c:v>
                </c:pt>
                <c:pt idx="515">
                  <c:v>310.5611559139785</c:v>
                </c:pt>
                <c:pt idx="516">
                  <c:v>310.5611559139785</c:v>
                </c:pt>
                <c:pt idx="517">
                  <c:v>310.5611559139785</c:v>
                </c:pt>
                <c:pt idx="518">
                  <c:v>310.5611559139785</c:v>
                </c:pt>
                <c:pt idx="519">
                  <c:v>310.5611559139785</c:v>
                </c:pt>
                <c:pt idx="520">
                  <c:v>310.5611559139785</c:v>
                </c:pt>
                <c:pt idx="521">
                  <c:v>310.5611559139785</c:v>
                </c:pt>
                <c:pt idx="522">
                  <c:v>310.5611559139785</c:v>
                </c:pt>
                <c:pt idx="523">
                  <c:v>310.5611559139785</c:v>
                </c:pt>
                <c:pt idx="524">
                  <c:v>310.5611559139785</c:v>
                </c:pt>
                <c:pt idx="525">
                  <c:v>310.5611559139785</c:v>
                </c:pt>
                <c:pt idx="526">
                  <c:v>310.5611559139785</c:v>
                </c:pt>
                <c:pt idx="527">
                  <c:v>310.5611559139785</c:v>
                </c:pt>
                <c:pt idx="528">
                  <c:v>310.5611559139785</c:v>
                </c:pt>
                <c:pt idx="529">
                  <c:v>310.5611559139785</c:v>
                </c:pt>
                <c:pt idx="530">
                  <c:v>310.5611559139785</c:v>
                </c:pt>
                <c:pt idx="531">
                  <c:v>310.5611559139785</c:v>
                </c:pt>
                <c:pt idx="532">
                  <c:v>310.5611559139785</c:v>
                </c:pt>
                <c:pt idx="533">
                  <c:v>310.5611559139785</c:v>
                </c:pt>
                <c:pt idx="534">
                  <c:v>310.5611559139785</c:v>
                </c:pt>
                <c:pt idx="535">
                  <c:v>310.5611559139785</c:v>
                </c:pt>
                <c:pt idx="536">
                  <c:v>310.5611559139785</c:v>
                </c:pt>
                <c:pt idx="537">
                  <c:v>310.5611559139785</c:v>
                </c:pt>
                <c:pt idx="538">
                  <c:v>310.5611559139785</c:v>
                </c:pt>
                <c:pt idx="539">
                  <c:v>310.5611559139785</c:v>
                </c:pt>
                <c:pt idx="540">
                  <c:v>310.5611559139785</c:v>
                </c:pt>
                <c:pt idx="541">
                  <c:v>310.5611559139785</c:v>
                </c:pt>
                <c:pt idx="542">
                  <c:v>310.5611559139785</c:v>
                </c:pt>
                <c:pt idx="543">
                  <c:v>310.5611559139785</c:v>
                </c:pt>
                <c:pt idx="544">
                  <c:v>310.5611559139785</c:v>
                </c:pt>
                <c:pt idx="545">
                  <c:v>310.5611559139785</c:v>
                </c:pt>
                <c:pt idx="546">
                  <c:v>310.5611559139785</c:v>
                </c:pt>
                <c:pt idx="547">
                  <c:v>310.5611559139785</c:v>
                </c:pt>
                <c:pt idx="548">
                  <c:v>310.5611559139785</c:v>
                </c:pt>
                <c:pt idx="549">
                  <c:v>310.5611559139785</c:v>
                </c:pt>
                <c:pt idx="550">
                  <c:v>310.5611559139785</c:v>
                </c:pt>
                <c:pt idx="551">
                  <c:v>310.5611559139785</c:v>
                </c:pt>
                <c:pt idx="552">
                  <c:v>310.5611559139785</c:v>
                </c:pt>
                <c:pt idx="553">
                  <c:v>310.5611559139785</c:v>
                </c:pt>
                <c:pt idx="554">
                  <c:v>310.5611559139785</c:v>
                </c:pt>
                <c:pt idx="555">
                  <c:v>310.5611559139785</c:v>
                </c:pt>
                <c:pt idx="556">
                  <c:v>310.5611559139785</c:v>
                </c:pt>
                <c:pt idx="557">
                  <c:v>310.5611559139785</c:v>
                </c:pt>
                <c:pt idx="558">
                  <c:v>310.5611559139785</c:v>
                </c:pt>
                <c:pt idx="559">
                  <c:v>310.5611559139785</c:v>
                </c:pt>
                <c:pt idx="560">
                  <c:v>310.5611559139785</c:v>
                </c:pt>
                <c:pt idx="561">
                  <c:v>310.5611559139785</c:v>
                </c:pt>
                <c:pt idx="562">
                  <c:v>310.5611559139785</c:v>
                </c:pt>
                <c:pt idx="563">
                  <c:v>310.5611559139785</c:v>
                </c:pt>
                <c:pt idx="564">
                  <c:v>310.5611559139785</c:v>
                </c:pt>
                <c:pt idx="565">
                  <c:v>310.5611559139785</c:v>
                </c:pt>
                <c:pt idx="566">
                  <c:v>310.5611559139785</c:v>
                </c:pt>
                <c:pt idx="567">
                  <c:v>310.5611559139785</c:v>
                </c:pt>
                <c:pt idx="568">
                  <c:v>310.5611559139785</c:v>
                </c:pt>
                <c:pt idx="569">
                  <c:v>310.5611559139785</c:v>
                </c:pt>
                <c:pt idx="570">
                  <c:v>310.5611559139785</c:v>
                </c:pt>
                <c:pt idx="571">
                  <c:v>310.5611559139785</c:v>
                </c:pt>
                <c:pt idx="572">
                  <c:v>310.5611559139785</c:v>
                </c:pt>
                <c:pt idx="573">
                  <c:v>310.5611559139785</c:v>
                </c:pt>
                <c:pt idx="574">
                  <c:v>310.5611559139785</c:v>
                </c:pt>
                <c:pt idx="575">
                  <c:v>310.5611559139785</c:v>
                </c:pt>
                <c:pt idx="576">
                  <c:v>310.5611559139785</c:v>
                </c:pt>
                <c:pt idx="577">
                  <c:v>310.5611559139785</c:v>
                </c:pt>
                <c:pt idx="578">
                  <c:v>310.5611559139785</c:v>
                </c:pt>
                <c:pt idx="579">
                  <c:v>310.5611559139785</c:v>
                </c:pt>
                <c:pt idx="580">
                  <c:v>310.5611559139785</c:v>
                </c:pt>
                <c:pt idx="581">
                  <c:v>310.5611559139785</c:v>
                </c:pt>
                <c:pt idx="582">
                  <c:v>310.5611559139785</c:v>
                </c:pt>
                <c:pt idx="583">
                  <c:v>310.5611559139785</c:v>
                </c:pt>
                <c:pt idx="584">
                  <c:v>310.5611559139785</c:v>
                </c:pt>
                <c:pt idx="585">
                  <c:v>310.5611559139785</c:v>
                </c:pt>
                <c:pt idx="586">
                  <c:v>310.5611559139785</c:v>
                </c:pt>
                <c:pt idx="587">
                  <c:v>310.5611559139785</c:v>
                </c:pt>
                <c:pt idx="588">
                  <c:v>310.5611559139785</c:v>
                </c:pt>
                <c:pt idx="589">
                  <c:v>310.5611559139785</c:v>
                </c:pt>
                <c:pt idx="590">
                  <c:v>310.5611559139785</c:v>
                </c:pt>
                <c:pt idx="591">
                  <c:v>310.5611559139785</c:v>
                </c:pt>
                <c:pt idx="592">
                  <c:v>310.5611559139785</c:v>
                </c:pt>
                <c:pt idx="593">
                  <c:v>310.5611559139785</c:v>
                </c:pt>
                <c:pt idx="594">
                  <c:v>310.5611559139785</c:v>
                </c:pt>
                <c:pt idx="595">
                  <c:v>310.5611559139785</c:v>
                </c:pt>
                <c:pt idx="596">
                  <c:v>310.5611559139785</c:v>
                </c:pt>
                <c:pt idx="597">
                  <c:v>310.5611559139785</c:v>
                </c:pt>
                <c:pt idx="598">
                  <c:v>310.5611559139785</c:v>
                </c:pt>
                <c:pt idx="599">
                  <c:v>310.5611559139785</c:v>
                </c:pt>
                <c:pt idx="600">
                  <c:v>310.5611559139785</c:v>
                </c:pt>
                <c:pt idx="601">
                  <c:v>310.5611559139785</c:v>
                </c:pt>
                <c:pt idx="602">
                  <c:v>310.5611559139785</c:v>
                </c:pt>
                <c:pt idx="603">
                  <c:v>310.5611559139785</c:v>
                </c:pt>
                <c:pt idx="604">
                  <c:v>310.5611559139785</c:v>
                </c:pt>
                <c:pt idx="605">
                  <c:v>310.5611559139785</c:v>
                </c:pt>
                <c:pt idx="606">
                  <c:v>310.5611559139785</c:v>
                </c:pt>
                <c:pt idx="607">
                  <c:v>310.5611559139785</c:v>
                </c:pt>
                <c:pt idx="608">
                  <c:v>310.5611559139785</c:v>
                </c:pt>
                <c:pt idx="609">
                  <c:v>310.5611559139785</c:v>
                </c:pt>
                <c:pt idx="610">
                  <c:v>310.5611559139785</c:v>
                </c:pt>
                <c:pt idx="611">
                  <c:v>310.5611559139785</c:v>
                </c:pt>
                <c:pt idx="612">
                  <c:v>310.5611559139785</c:v>
                </c:pt>
                <c:pt idx="613">
                  <c:v>310.5611559139785</c:v>
                </c:pt>
                <c:pt idx="614">
                  <c:v>310.5611559139785</c:v>
                </c:pt>
                <c:pt idx="615">
                  <c:v>310.5611559139785</c:v>
                </c:pt>
                <c:pt idx="616">
                  <c:v>310.5611559139785</c:v>
                </c:pt>
                <c:pt idx="617">
                  <c:v>310.5611559139785</c:v>
                </c:pt>
                <c:pt idx="618">
                  <c:v>310.5611559139785</c:v>
                </c:pt>
                <c:pt idx="619">
                  <c:v>310.5611559139785</c:v>
                </c:pt>
                <c:pt idx="620">
                  <c:v>310.5611559139785</c:v>
                </c:pt>
                <c:pt idx="621">
                  <c:v>310.5611559139785</c:v>
                </c:pt>
                <c:pt idx="622">
                  <c:v>310.5611559139785</c:v>
                </c:pt>
                <c:pt idx="623">
                  <c:v>310.5611559139785</c:v>
                </c:pt>
                <c:pt idx="624">
                  <c:v>310.5611559139785</c:v>
                </c:pt>
                <c:pt idx="625">
                  <c:v>310.5611559139785</c:v>
                </c:pt>
                <c:pt idx="626">
                  <c:v>310.5611559139785</c:v>
                </c:pt>
                <c:pt idx="627">
                  <c:v>310.5611559139785</c:v>
                </c:pt>
                <c:pt idx="628">
                  <c:v>310.5611559139785</c:v>
                </c:pt>
                <c:pt idx="629">
                  <c:v>310.5611559139785</c:v>
                </c:pt>
                <c:pt idx="630">
                  <c:v>310.5611559139785</c:v>
                </c:pt>
                <c:pt idx="631">
                  <c:v>310.5611559139785</c:v>
                </c:pt>
                <c:pt idx="632">
                  <c:v>310.5611559139785</c:v>
                </c:pt>
                <c:pt idx="633">
                  <c:v>310.5611559139785</c:v>
                </c:pt>
                <c:pt idx="634">
                  <c:v>310.5611559139785</c:v>
                </c:pt>
                <c:pt idx="635">
                  <c:v>310.5611559139785</c:v>
                </c:pt>
                <c:pt idx="636">
                  <c:v>310.5611559139785</c:v>
                </c:pt>
                <c:pt idx="637">
                  <c:v>310.5611559139785</c:v>
                </c:pt>
                <c:pt idx="638">
                  <c:v>310.5611559139785</c:v>
                </c:pt>
                <c:pt idx="639">
                  <c:v>310.5611559139785</c:v>
                </c:pt>
                <c:pt idx="640">
                  <c:v>310.5611559139785</c:v>
                </c:pt>
                <c:pt idx="641">
                  <c:v>310.5611559139785</c:v>
                </c:pt>
                <c:pt idx="642">
                  <c:v>310.5611559139785</c:v>
                </c:pt>
                <c:pt idx="643">
                  <c:v>310.5611559139785</c:v>
                </c:pt>
                <c:pt idx="644">
                  <c:v>310.5611559139785</c:v>
                </c:pt>
                <c:pt idx="645">
                  <c:v>310.5611559139785</c:v>
                </c:pt>
                <c:pt idx="646">
                  <c:v>310.5611559139785</c:v>
                </c:pt>
                <c:pt idx="647">
                  <c:v>310.5611559139785</c:v>
                </c:pt>
                <c:pt idx="648">
                  <c:v>310.5611559139785</c:v>
                </c:pt>
                <c:pt idx="649">
                  <c:v>310.5611559139785</c:v>
                </c:pt>
                <c:pt idx="650">
                  <c:v>310.5611559139785</c:v>
                </c:pt>
                <c:pt idx="651">
                  <c:v>310.5611559139785</c:v>
                </c:pt>
                <c:pt idx="652">
                  <c:v>310.5611559139785</c:v>
                </c:pt>
                <c:pt idx="653">
                  <c:v>310.5611559139785</c:v>
                </c:pt>
                <c:pt idx="654">
                  <c:v>310.5611559139785</c:v>
                </c:pt>
                <c:pt idx="655">
                  <c:v>310.5611559139785</c:v>
                </c:pt>
                <c:pt idx="656">
                  <c:v>310.5611559139785</c:v>
                </c:pt>
                <c:pt idx="657">
                  <c:v>310.5611559139785</c:v>
                </c:pt>
                <c:pt idx="658">
                  <c:v>310.5611559139785</c:v>
                </c:pt>
                <c:pt idx="659">
                  <c:v>310.5611559139785</c:v>
                </c:pt>
                <c:pt idx="660">
                  <c:v>310.5611559139785</c:v>
                </c:pt>
                <c:pt idx="661">
                  <c:v>310.5611559139785</c:v>
                </c:pt>
                <c:pt idx="662">
                  <c:v>310.5611559139785</c:v>
                </c:pt>
                <c:pt idx="663">
                  <c:v>310.5611559139785</c:v>
                </c:pt>
                <c:pt idx="664">
                  <c:v>310.5611559139785</c:v>
                </c:pt>
                <c:pt idx="665">
                  <c:v>310.5611559139785</c:v>
                </c:pt>
                <c:pt idx="666">
                  <c:v>310.5611559139785</c:v>
                </c:pt>
                <c:pt idx="667">
                  <c:v>310.5611559139785</c:v>
                </c:pt>
                <c:pt idx="668">
                  <c:v>310.5611559139785</c:v>
                </c:pt>
                <c:pt idx="669">
                  <c:v>310.5611559139785</c:v>
                </c:pt>
                <c:pt idx="670">
                  <c:v>310.5611559139785</c:v>
                </c:pt>
                <c:pt idx="671">
                  <c:v>310.5611559139785</c:v>
                </c:pt>
                <c:pt idx="672">
                  <c:v>310.5611559139785</c:v>
                </c:pt>
                <c:pt idx="673">
                  <c:v>310.5611559139785</c:v>
                </c:pt>
                <c:pt idx="674">
                  <c:v>310.5611559139785</c:v>
                </c:pt>
                <c:pt idx="675">
                  <c:v>310.5611559139785</c:v>
                </c:pt>
                <c:pt idx="676">
                  <c:v>310.5611559139785</c:v>
                </c:pt>
                <c:pt idx="677">
                  <c:v>310.5611559139785</c:v>
                </c:pt>
                <c:pt idx="678">
                  <c:v>310.5611559139785</c:v>
                </c:pt>
                <c:pt idx="679">
                  <c:v>310.5611559139785</c:v>
                </c:pt>
                <c:pt idx="680">
                  <c:v>310.5611559139785</c:v>
                </c:pt>
                <c:pt idx="681">
                  <c:v>310.5611559139785</c:v>
                </c:pt>
                <c:pt idx="682">
                  <c:v>310.5611559139785</c:v>
                </c:pt>
                <c:pt idx="683">
                  <c:v>310.5611559139785</c:v>
                </c:pt>
                <c:pt idx="684">
                  <c:v>310.5611559139785</c:v>
                </c:pt>
                <c:pt idx="685">
                  <c:v>310.5611559139785</c:v>
                </c:pt>
                <c:pt idx="686">
                  <c:v>310.5611559139785</c:v>
                </c:pt>
                <c:pt idx="687">
                  <c:v>310.5611559139785</c:v>
                </c:pt>
                <c:pt idx="688">
                  <c:v>310.5611559139785</c:v>
                </c:pt>
                <c:pt idx="689">
                  <c:v>310.5611559139785</c:v>
                </c:pt>
                <c:pt idx="690">
                  <c:v>310.5611559139785</c:v>
                </c:pt>
                <c:pt idx="691">
                  <c:v>310.5611559139785</c:v>
                </c:pt>
                <c:pt idx="692">
                  <c:v>310.5611559139785</c:v>
                </c:pt>
                <c:pt idx="693">
                  <c:v>310.5611559139785</c:v>
                </c:pt>
                <c:pt idx="694">
                  <c:v>310.5611559139785</c:v>
                </c:pt>
                <c:pt idx="695">
                  <c:v>310.5611559139785</c:v>
                </c:pt>
                <c:pt idx="696">
                  <c:v>310.5611559139785</c:v>
                </c:pt>
                <c:pt idx="697">
                  <c:v>310.5611559139785</c:v>
                </c:pt>
                <c:pt idx="698">
                  <c:v>310.5611559139785</c:v>
                </c:pt>
                <c:pt idx="699">
                  <c:v>310.5611559139785</c:v>
                </c:pt>
                <c:pt idx="700">
                  <c:v>310.5611559139785</c:v>
                </c:pt>
                <c:pt idx="701">
                  <c:v>310.5611559139785</c:v>
                </c:pt>
                <c:pt idx="702">
                  <c:v>310.5611559139785</c:v>
                </c:pt>
                <c:pt idx="703">
                  <c:v>310.5611559139785</c:v>
                </c:pt>
                <c:pt idx="704">
                  <c:v>310.5611559139785</c:v>
                </c:pt>
                <c:pt idx="705">
                  <c:v>310.5611559139785</c:v>
                </c:pt>
                <c:pt idx="706">
                  <c:v>310.5611559139785</c:v>
                </c:pt>
                <c:pt idx="707">
                  <c:v>310.5611559139785</c:v>
                </c:pt>
                <c:pt idx="708">
                  <c:v>310.5611559139785</c:v>
                </c:pt>
                <c:pt idx="709">
                  <c:v>310.5611559139785</c:v>
                </c:pt>
                <c:pt idx="710">
                  <c:v>310.5611559139785</c:v>
                </c:pt>
                <c:pt idx="711">
                  <c:v>310.5611559139785</c:v>
                </c:pt>
                <c:pt idx="712">
                  <c:v>310.5611559139785</c:v>
                </c:pt>
                <c:pt idx="713">
                  <c:v>310.5611559139785</c:v>
                </c:pt>
                <c:pt idx="714">
                  <c:v>310.5611559139785</c:v>
                </c:pt>
                <c:pt idx="715">
                  <c:v>310.5611559139785</c:v>
                </c:pt>
                <c:pt idx="716">
                  <c:v>310.5611559139785</c:v>
                </c:pt>
                <c:pt idx="717">
                  <c:v>310.5611559139785</c:v>
                </c:pt>
                <c:pt idx="718">
                  <c:v>310.5611559139785</c:v>
                </c:pt>
                <c:pt idx="719">
                  <c:v>310.5611559139785</c:v>
                </c:pt>
                <c:pt idx="720">
                  <c:v>310.5611559139785</c:v>
                </c:pt>
                <c:pt idx="721">
                  <c:v>310.5611559139785</c:v>
                </c:pt>
                <c:pt idx="722">
                  <c:v>310.5611559139785</c:v>
                </c:pt>
                <c:pt idx="723">
                  <c:v>310.5611559139785</c:v>
                </c:pt>
                <c:pt idx="724">
                  <c:v>310.5611559139785</c:v>
                </c:pt>
                <c:pt idx="725">
                  <c:v>310.5611559139785</c:v>
                </c:pt>
                <c:pt idx="726">
                  <c:v>310.5611559139785</c:v>
                </c:pt>
                <c:pt idx="727">
                  <c:v>310.5611559139785</c:v>
                </c:pt>
                <c:pt idx="728">
                  <c:v>310.5611559139785</c:v>
                </c:pt>
                <c:pt idx="729">
                  <c:v>310.5611559139785</c:v>
                </c:pt>
                <c:pt idx="730">
                  <c:v>310.5611559139785</c:v>
                </c:pt>
                <c:pt idx="731">
                  <c:v>310.5611559139785</c:v>
                </c:pt>
                <c:pt idx="732">
                  <c:v>310.5611559139785</c:v>
                </c:pt>
                <c:pt idx="733">
                  <c:v>310.5611559139785</c:v>
                </c:pt>
                <c:pt idx="734">
                  <c:v>310.5611559139785</c:v>
                </c:pt>
                <c:pt idx="735">
                  <c:v>310.5611559139785</c:v>
                </c:pt>
                <c:pt idx="736">
                  <c:v>310.5611559139785</c:v>
                </c:pt>
                <c:pt idx="737">
                  <c:v>310.5611559139785</c:v>
                </c:pt>
                <c:pt idx="738">
                  <c:v>310.5611559139785</c:v>
                </c:pt>
                <c:pt idx="739">
                  <c:v>310.5611559139785</c:v>
                </c:pt>
                <c:pt idx="740">
                  <c:v>310.5611559139785</c:v>
                </c:pt>
                <c:pt idx="741">
                  <c:v>310.5611559139785</c:v>
                </c:pt>
                <c:pt idx="742">
                  <c:v>310.5611559139785</c:v>
                </c:pt>
                <c:pt idx="743">
                  <c:v>310.5611559139785</c:v>
                </c:pt>
              </c:numCache>
            </c:numRef>
          </c:val>
        </c:ser>
        <c:marker val="1"/>
        <c:axId val="100617600"/>
        <c:axId val="100627584"/>
      </c:lineChart>
      <c:catAx>
        <c:axId val="100617600"/>
        <c:scaling>
          <c:orientation val="minMax"/>
        </c:scaling>
        <c:axPos val="b"/>
        <c:numFmt formatCode="General" sourceLinked="1"/>
        <c:majorTickMark val="none"/>
        <c:tickLblPos val="nextTo"/>
        <c:crossAx val="100627584"/>
        <c:crosses val="autoZero"/>
        <c:auto val="1"/>
        <c:lblAlgn val="ctr"/>
        <c:lblOffset val="100"/>
        <c:tickLblSkip val="24"/>
      </c:catAx>
      <c:valAx>
        <c:axId val="10062758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0617600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 baseline="0"/>
              <a:t>Consommation</a:t>
            </a:r>
            <a:r>
              <a:rPr lang="en-US" sz="1600"/>
              <a:t> Production</a:t>
            </a:r>
            <a:r>
              <a:rPr lang="en-US" sz="1600" baseline="0"/>
              <a:t> </a:t>
            </a:r>
            <a:r>
              <a:rPr lang="en-US" sz="1600"/>
              <a:t>(MW) -  Moyennes</a:t>
            </a:r>
            <a:r>
              <a:rPr lang="en-US" sz="1600" baseline="0"/>
              <a:t> horaires</a:t>
            </a:r>
            <a:r>
              <a:rPr lang="en-US" sz="1600"/>
              <a:t>- France continentale </a:t>
            </a:r>
          </a:p>
        </c:rich>
      </c:tx>
      <c:layout>
        <c:manualLayout>
          <c:xMode val="edge"/>
          <c:yMode val="edge"/>
          <c:x val="0.24236065378191371"/>
          <c:y val="1.8030162009595105E-2"/>
        </c:manualLayout>
      </c:layout>
    </c:title>
    <c:plotArea>
      <c:layout/>
      <c:barChart>
        <c:barDir val="col"/>
        <c:grouping val="stacked"/>
        <c:ser>
          <c:idx val="0"/>
          <c:order val="0"/>
          <c:tx>
            <c:v>Import</c:v>
          </c:tx>
          <c:spPr>
            <a:solidFill>
              <a:srgbClr val="C00000"/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7:$AB$487</c:f>
              <c:numCache>
                <c:formatCode>0.0</c:formatCode>
                <c:ptCount val="24"/>
                <c:pt idx="0">
                  <c:v>-7173.0483870967746</c:v>
                </c:pt>
                <c:pt idx="1">
                  <c:v>-8063.1290322580644</c:v>
                </c:pt>
                <c:pt idx="2">
                  <c:v>-8461.3870967741932</c:v>
                </c:pt>
                <c:pt idx="3">
                  <c:v>-9176</c:v>
                </c:pt>
                <c:pt idx="4">
                  <c:v>-9750.8064516129034</c:v>
                </c:pt>
                <c:pt idx="5">
                  <c:v>-9709.0161290322576</c:v>
                </c:pt>
                <c:pt idx="6">
                  <c:v>-9321.9354838709678</c:v>
                </c:pt>
                <c:pt idx="7">
                  <c:v>-8405.5161290322576</c:v>
                </c:pt>
                <c:pt idx="8">
                  <c:v>-7363.322580645161</c:v>
                </c:pt>
                <c:pt idx="9">
                  <c:v>-6668.8709677419356</c:v>
                </c:pt>
                <c:pt idx="10">
                  <c:v>-6350.2580645161288</c:v>
                </c:pt>
                <c:pt idx="11">
                  <c:v>-6330.6612903225805</c:v>
                </c:pt>
                <c:pt idx="12">
                  <c:v>-5856.4193548387093</c:v>
                </c:pt>
                <c:pt idx="13">
                  <c:v>-5797.3548387096771</c:v>
                </c:pt>
                <c:pt idx="14">
                  <c:v>-6164.0806451612907</c:v>
                </c:pt>
                <c:pt idx="15">
                  <c:v>-6950.822580645161</c:v>
                </c:pt>
                <c:pt idx="16">
                  <c:v>-7863.5806451612907</c:v>
                </c:pt>
                <c:pt idx="17">
                  <c:v>-8676.467741935483</c:v>
                </c:pt>
                <c:pt idx="18">
                  <c:v>-8897.5806451612898</c:v>
                </c:pt>
                <c:pt idx="19">
                  <c:v>-8816.177419354839</c:v>
                </c:pt>
                <c:pt idx="20">
                  <c:v>-9379.3387096774186</c:v>
                </c:pt>
                <c:pt idx="21">
                  <c:v>-9678.2580645161288</c:v>
                </c:pt>
                <c:pt idx="22">
                  <c:v>-8625.7419354838712</c:v>
                </c:pt>
                <c:pt idx="23">
                  <c:v>-7202.1290322580644</c:v>
                </c:pt>
              </c:numCache>
            </c:numRef>
          </c:val>
        </c:ser>
        <c:ser>
          <c:idx val="1"/>
          <c:order val="1"/>
          <c:tx>
            <c:v>Nucléaire</c:v>
          </c:tx>
          <c:spPr>
            <a:solidFill>
              <a:srgbClr val="FF7C80"/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65:$AB$265</c:f>
              <c:numCache>
                <c:formatCode>0.0</c:formatCode>
                <c:ptCount val="24"/>
                <c:pt idx="0">
                  <c:v>42283.822580645159</c:v>
                </c:pt>
                <c:pt idx="1">
                  <c:v>41496.93548387097</c:v>
                </c:pt>
                <c:pt idx="2">
                  <c:v>41387.919354838712</c:v>
                </c:pt>
                <c:pt idx="3">
                  <c:v>40545.93548387097</c:v>
                </c:pt>
                <c:pt idx="4">
                  <c:v>40091.258064516129</c:v>
                </c:pt>
                <c:pt idx="5">
                  <c:v>40405.629032258068</c:v>
                </c:pt>
                <c:pt idx="6">
                  <c:v>41024</c:v>
                </c:pt>
                <c:pt idx="7">
                  <c:v>41625.5</c:v>
                </c:pt>
                <c:pt idx="8">
                  <c:v>41987.451612903227</c:v>
                </c:pt>
                <c:pt idx="9">
                  <c:v>42190.580645161288</c:v>
                </c:pt>
                <c:pt idx="10">
                  <c:v>42353.838709677417</c:v>
                </c:pt>
                <c:pt idx="11">
                  <c:v>42415.93548387097</c:v>
                </c:pt>
                <c:pt idx="12">
                  <c:v>42382.209677419356</c:v>
                </c:pt>
                <c:pt idx="13">
                  <c:v>42213.016129032258</c:v>
                </c:pt>
                <c:pt idx="14">
                  <c:v>41858.532258064515</c:v>
                </c:pt>
                <c:pt idx="15">
                  <c:v>41508.451612903227</c:v>
                </c:pt>
                <c:pt idx="16">
                  <c:v>41435.129032258068</c:v>
                </c:pt>
                <c:pt idx="17">
                  <c:v>41609.387096774197</c:v>
                </c:pt>
                <c:pt idx="18">
                  <c:v>42080.370967741932</c:v>
                </c:pt>
                <c:pt idx="19">
                  <c:v>42736.306451612902</c:v>
                </c:pt>
                <c:pt idx="20">
                  <c:v>42742.661290322583</c:v>
                </c:pt>
                <c:pt idx="21">
                  <c:v>42798.887096774197</c:v>
                </c:pt>
                <c:pt idx="22">
                  <c:v>42554.645161290326</c:v>
                </c:pt>
                <c:pt idx="23">
                  <c:v>42597.709677419356</c:v>
                </c:pt>
              </c:numCache>
            </c:numRef>
          </c:val>
        </c:ser>
        <c:ser>
          <c:idx val="8"/>
          <c:order val="2"/>
          <c:tx>
            <c:v>Pompage</c:v>
          </c:tx>
          <c:spPr>
            <a:ln w="25400">
              <a:noFill/>
            </a:ln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13:$AB$413</c:f>
              <c:numCache>
                <c:formatCode>0.0</c:formatCode>
                <c:ptCount val="24"/>
                <c:pt idx="0">
                  <c:v>-235.37096774193549</c:v>
                </c:pt>
                <c:pt idx="1">
                  <c:v>-1231.7903225806451</c:v>
                </c:pt>
                <c:pt idx="2">
                  <c:v>-1672.1451612903227</c:v>
                </c:pt>
                <c:pt idx="3">
                  <c:v>-2306.9032258064517</c:v>
                </c:pt>
                <c:pt idx="4">
                  <c:v>-2712.2741935483873</c:v>
                </c:pt>
                <c:pt idx="5">
                  <c:v>-2632.2903225806454</c:v>
                </c:pt>
                <c:pt idx="6">
                  <c:v>-1915.2258064516129</c:v>
                </c:pt>
                <c:pt idx="7">
                  <c:v>-1068.9516129032259</c:v>
                </c:pt>
                <c:pt idx="8">
                  <c:v>-718.25806451612902</c:v>
                </c:pt>
                <c:pt idx="9">
                  <c:v>-426.29032258064518</c:v>
                </c:pt>
                <c:pt idx="10">
                  <c:v>-386.35483870967744</c:v>
                </c:pt>
                <c:pt idx="11">
                  <c:v>-372.22580645161293</c:v>
                </c:pt>
                <c:pt idx="12">
                  <c:v>-346.61290322580646</c:v>
                </c:pt>
                <c:pt idx="13">
                  <c:v>-384.17741935483872</c:v>
                </c:pt>
                <c:pt idx="14">
                  <c:v>-651.29032258064512</c:v>
                </c:pt>
                <c:pt idx="15">
                  <c:v>-873.0322580645161</c:v>
                </c:pt>
                <c:pt idx="16">
                  <c:v>-1043.983870967742</c:v>
                </c:pt>
                <c:pt idx="17">
                  <c:v>-1007.741935483871</c:v>
                </c:pt>
                <c:pt idx="18">
                  <c:v>-662.41935483870964</c:v>
                </c:pt>
                <c:pt idx="19">
                  <c:v>-338.88709677419354</c:v>
                </c:pt>
                <c:pt idx="20">
                  <c:v>-237.2258064516129</c:v>
                </c:pt>
                <c:pt idx="21">
                  <c:v>-242.48387096774192</c:v>
                </c:pt>
                <c:pt idx="22">
                  <c:v>-160.56451612903226</c:v>
                </c:pt>
                <c:pt idx="23">
                  <c:v>-48.903225806451616</c:v>
                </c:pt>
              </c:numCache>
            </c:numRef>
          </c:val>
        </c:ser>
        <c:ser>
          <c:idx val="5"/>
          <c:order val="3"/>
          <c:tx>
            <c:v>Hydraulique</c:v>
          </c:tx>
          <c:spPr>
            <a:solidFill>
              <a:schemeClr val="tx2">
                <a:lumMod val="60000"/>
                <a:lumOff val="40000"/>
              </a:schemeClr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76:$AB$376</c:f>
              <c:numCache>
                <c:formatCode>0.0</c:formatCode>
                <c:ptCount val="24"/>
                <c:pt idx="0">
                  <c:v>11792.532258064517</c:v>
                </c:pt>
                <c:pt idx="1">
                  <c:v>10505.645161290322</c:v>
                </c:pt>
                <c:pt idx="2">
                  <c:v>10355.516129032258</c:v>
                </c:pt>
                <c:pt idx="3">
                  <c:v>9971.532258064517</c:v>
                </c:pt>
                <c:pt idx="4">
                  <c:v>9795.2580645161288</c:v>
                </c:pt>
                <c:pt idx="5">
                  <c:v>9839.4193548387102</c:v>
                </c:pt>
                <c:pt idx="6">
                  <c:v>10096.822580645161</c:v>
                </c:pt>
                <c:pt idx="7">
                  <c:v>11023.741935483871</c:v>
                </c:pt>
                <c:pt idx="8">
                  <c:v>12014.370967741936</c:v>
                </c:pt>
                <c:pt idx="9">
                  <c:v>12537</c:v>
                </c:pt>
                <c:pt idx="10">
                  <c:v>12559.483870967742</c:v>
                </c:pt>
                <c:pt idx="11">
                  <c:v>12573.354838709678</c:v>
                </c:pt>
                <c:pt idx="12">
                  <c:v>12626.064516129032</c:v>
                </c:pt>
                <c:pt idx="13">
                  <c:v>12428.193548387097</c:v>
                </c:pt>
                <c:pt idx="14">
                  <c:v>11725.645161290322</c:v>
                </c:pt>
                <c:pt idx="15">
                  <c:v>11158.822580645161</c:v>
                </c:pt>
                <c:pt idx="16">
                  <c:v>10859.225806451614</c:v>
                </c:pt>
                <c:pt idx="17">
                  <c:v>10817.983870967742</c:v>
                </c:pt>
                <c:pt idx="18">
                  <c:v>11265.596774193549</c:v>
                </c:pt>
                <c:pt idx="19">
                  <c:v>12363.451612903225</c:v>
                </c:pt>
                <c:pt idx="20">
                  <c:v>12270.822580645161</c:v>
                </c:pt>
                <c:pt idx="21">
                  <c:v>11897.887096774193</c:v>
                </c:pt>
                <c:pt idx="22">
                  <c:v>11730.854838709678</c:v>
                </c:pt>
                <c:pt idx="23">
                  <c:v>12849.435483870968</c:v>
                </c:pt>
              </c:numCache>
            </c:numRef>
          </c:val>
        </c:ser>
        <c:ser>
          <c:idx val="2"/>
          <c:order val="4"/>
          <c:tx>
            <c:v>Autres</c:v>
          </c:tx>
          <c:spPr>
            <a:solidFill>
              <a:schemeClr val="bg1">
                <a:lumMod val="95000"/>
              </a:schemeClr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50:$AB$450</c:f>
              <c:numCache>
                <c:formatCode>0.0</c:formatCode>
                <c:ptCount val="24"/>
                <c:pt idx="0">
                  <c:v>677.27419354838707</c:v>
                </c:pt>
                <c:pt idx="1">
                  <c:v>676.93548387096769</c:v>
                </c:pt>
                <c:pt idx="2">
                  <c:v>676.0322580645161</c:v>
                </c:pt>
                <c:pt idx="3">
                  <c:v>676.45161290322585</c:v>
                </c:pt>
                <c:pt idx="4">
                  <c:v>675.61290322580646</c:v>
                </c:pt>
                <c:pt idx="5">
                  <c:v>675.27419354838707</c:v>
                </c:pt>
                <c:pt idx="6">
                  <c:v>673.33870967741939</c:v>
                </c:pt>
                <c:pt idx="7">
                  <c:v>671.12903225806451</c:v>
                </c:pt>
                <c:pt idx="8">
                  <c:v>669.27419354838707</c:v>
                </c:pt>
                <c:pt idx="9">
                  <c:v>667.19354838709683</c:v>
                </c:pt>
                <c:pt idx="10">
                  <c:v>664.56451612903231</c:v>
                </c:pt>
                <c:pt idx="11">
                  <c:v>664.56451612903231</c:v>
                </c:pt>
                <c:pt idx="12">
                  <c:v>665.56451612903231</c:v>
                </c:pt>
                <c:pt idx="13">
                  <c:v>666.29032258064512</c:v>
                </c:pt>
                <c:pt idx="14">
                  <c:v>662.04838709677415</c:v>
                </c:pt>
                <c:pt idx="15">
                  <c:v>663.48387096774195</c:v>
                </c:pt>
                <c:pt idx="16">
                  <c:v>665.91935483870964</c:v>
                </c:pt>
                <c:pt idx="17">
                  <c:v>668.75806451612902</c:v>
                </c:pt>
                <c:pt idx="18">
                  <c:v>673.79032258064512</c:v>
                </c:pt>
                <c:pt idx="19">
                  <c:v>673.74193548387098</c:v>
                </c:pt>
                <c:pt idx="20">
                  <c:v>674.80645161290317</c:v>
                </c:pt>
                <c:pt idx="21">
                  <c:v>674.80645161290317</c:v>
                </c:pt>
                <c:pt idx="22">
                  <c:v>676.33870967741939</c:v>
                </c:pt>
                <c:pt idx="23">
                  <c:v>678.67741935483866</c:v>
                </c:pt>
              </c:numCache>
            </c:numRef>
          </c:val>
        </c:ser>
        <c:ser>
          <c:idx val="7"/>
          <c:order val="5"/>
          <c:tx>
            <c:v>Charbon</c:v>
          </c:tx>
          <c:spPr>
            <a:solidFill>
              <a:schemeClr val="tx1"/>
            </a:solidFill>
            <a:ln w="25400">
              <a:noFill/>
            </a:ln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91:$AB$191</c:f>
              <c:numCache>
                <c:formatCode>0.0</c:formatCode>
                <c:ptCount val="24"/>
                <c:pt idx="0">
                  <c:v>768.90322580645159</c:v>
                </c:pt>
                <c:pt idx="1">
                  <c:v>625.88709677419354</c:v>
                </c:pt>
                <c:pt idx="2">
                  <c:v>551.59677419354841</c:v>
                </c:pt>
                <c:pt idx="3">
                  <c:v>465.64516129032256</c:v>
                </c:pt>
                <c:pt idx="4">
                  <c:v>458.48387096774195</c:v>
                </c:pt>
                <c:pt idx="5">
                  <c:v>524.43548387096769</c:v>
                </c:pt>
                <c:pt idx="6">
                  <c:v>698.72580645161293</c:v>
                </c:pt>
                <c:pt idx="7">
                  <c:v>875.16129032258061</c:v>
                </c:pt>
                <c:pt idx="8">
                  <c:v>958.04838709677415</c:v>
                </c:pt>
                <c:pt idx="9">
                  <c:v>955.62903225806451</c:v>
                </c:pt>
                <c:pt idx="10">
                  <c:v>938.61290322580646</c:v>
                </c:pt>
                <c:pt idx="11">
                  <c:v>905.62903225806451</c:v>
                </c:pt>
                <c:pt idx="12">
                  <c:v>870.14516129032256</c:v>
                </c:pt>
                <c:pt idx="13">
                  <c:v>860.24193548387098</c:v>
                </c:pt>
                <c:pt idx="14">
                  <c:v>843.62903225806451</c:v>
                </c:pt>
                <c:pt idx="15">
                  <c:v>810.30645161290317</c:v>
                </c:pt>
                <c:pt idx="16">
                  <c:v>790.24193548387098</c:v>
                </c:pt>
                <c:pt idx="17">
                  <c:v>809.51612903225805</c:v>
                </c:pt>
                <c:pt idx="18">
                  <c:v>835.29032258064512</c:v>
                </c:pt>
                <c:pt idx="19">
                  <c:v>868.5</c:v>
                </c:pt>
                <c:pt idx="20">
                  <c:v>844.37096774193549</c:v>
                </c:pt>
                <c:pt idx="21">
                  <c:v>847.66129032258061</c:v>
                </c:pt>
                <c:pt idx="22">
                  <c:v>822.14516129032256</c:v>
                </c:pt>
                <c:pt idx="23">
                  <c:v>818.01612903225805</c:v>
                </c:pt>
              </c:numCache>
            </c:numRef>
          </c:val>
        </c:ser>
        <c:ser>
          <c:idx val="3"/>
          <c:order val="6"/>
          <c:tx>
            <c:v>Gaz</c:v>
          </c:tx>
          <c:spPr>
            <a:solidFill>
              <a:srgbClr val="FFC000"/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228:$AB$228</c:f>
              <c:numCache>
                <c:formatCode>0.0</c:formatCode>
                <c:ptCount val="24"/>
                <c:pt idx="0">
                  <c:v>732.95161290322585</c:v>
                </c:pt>
                <c:pt idx="1">
                  <c:v>694.06451612903231</c:v>
                </c:pt>
                <c:pt idx="2">
                  <c:v>682.43548387096769</c:v>
                </c:pt>
                <c:pt idx="3">
                  <c:v>682.25806451612902</c:v>
                </c:pt>
                <c:pt idx="4">
                  <c:v>686.64516129032256</c:v>
                </c:pt>
                <c:pt idx="5">
                  <c:v>712.24193548387098</c:v>
                </c:pt>
                <c:pt idx="6">
                  <c:v>751.35483870967744</c:v>
                </c:pt>
                <c:pt idx="7">
                  <c:v>865.29032258064512</c:v>
                </c:pt>
                <c:pt idx="8">
                  <c:v>957.98387096774195</c:v>
                </c:pt>
                <c:pt idx="9">
                  <c:v>1009.9677419354839</c:v>
                </c:pt>
                <c:pt idx="10">
                  <c:v>1040.6612903225807</c:v>
                </c:pt>
                <c:pt idx="11">
                  <c:v>1064.5806451612902</c:v>
                </c:pt>
                <c:pt idx="12">
                  <c:v>1059.9032258064517</c:v>
                </c:pt>
                <c:pt idx="13">
                  <c:v>1035.483870967742</c:v>
                </c:pt>
                <c:pt idx="14">
                  <c:v>973.62903225806451</c:v>
                </c:pt>
                <c:pt idx="15">
                  <c:v>888.91935483870964</c:v>
                </c:pt>
                <c:pt idx="16">
                  <c:v>868.45161290322585</c:v>
                </c:pt>
                <c:pt idx="17">
                  <c:v>861.93548387096769</c:v>
                </c:pt>
                <c:pt idx="18">
                  <c:v>852.74193548387098</c:v>
                </c:pt>
                <c:pt idx="19">
                  <c:v>852.09677419354841</c:v>
                </c:pt>
                <c:pt idx="20">
                  <c:v>827.06451612903231</c:v>
                </c:pt>
                <c:pt idx="21">
                  <c:v>787.16129032258061</c:v>
                </c:pt>
                <c:pt idx="22">
                  <c:v>754.64516129032256</c:v>
                </c:pt>
                <c:pt idx="23">
                  <c:v>751</c:v>
                </c:pt>
              </c:numCache>
            </c:numRef>
          </c:val>
        </c:ser>
        <c:ser>
          <c:idx val="4"/>
          <c:order val="7"/>
          <c:tx>
            <c:v>Fioul+Pointe</c:v>
          </c:tx>
          <c:spPr>
            <a:solidFill>
              <a:schemeClr val="bg2">
                <a:lumMod val="50000"/>
              </a:schemeClr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4:$AB$154</c:f>
              <c:numCache>
                <c:formatCode>0.0</c:formatCode>
                <c:ptCount val="24"/>
                <c:pt idx="0">
                  <c:v>287.51612903225805</c:v>
                </c:pt>
                <c:pt idx="1">
                  <c:v>286.35483870967744</c:v>
                </c:pt>
                <c:pt idx="2">
                  <c:v>285.66129032258067</c:v>
                </c:pt>
                <c:pt idx="3">
                  <c:v>285.74193548387098</c:v>
                </c:pt>
                <c:pt idx="4">
                  <c:v>285.48387096774195</c:v>
                </c:pt>
                <c:pt idx="5">
                  <c:v>286.98387096774195</c:v>
                </c:pt>
                <c:pt idx="6">
                  <c:v>293.16129032258067</c:v>
                </c:pt>
                <c:pt idx="7">
                  <c:v>296.91935483870969</c:v>
                </c:pt>
                <c:pt idx="8">
                  <c:v>301.70967741935482</c:v>
                </c:pt>
                <c:pt idx="9">
                  <c:v>316.35483870967744</c:v>
                </c:pt>
                <c:pt idx="10">
                  <c:v>322.61290322580646</c:v>
                </c:pt>
                <c:pt idx="11">
                  <c:v>336.5</c:v>
                </c:pt>
                <c:pt idx="12">
                  <c:v>343.32258064516128</c:v>
                </c:pt>
                <c:pt idx="13">
                  <c:v>346.70967741935482</c:v>
                </c:pt>
                <c:pt idx="14">
                  <c:v>347.77419354838707</c:v>
                </c:pt>
                <c:pt idx="15">
                  <c:v>331.01612903225805</c:v>
                </c:pt>
                <c:pt idx="16">
                  <c:v>305.66129032258067</c:v>
                </c:pt>
                <c:pt idx="17">
                  <c:v>299.27419354838707</c:v>
                </c:pt>
                <c:pt idx="18">
                  <c:v>303.37096774193549</c:v>
                </c:pt>
                <c:pt idx="19">
                  <c:v>321.58064516129031</c:v>
                </c:pt>
                <c:pt idx="20">
                  <c:v>335.17741935483872</c:v>
                </c:pt>
                <c:pt idx="21">
                  <c:v>320.46774193548384</c:v>
                </c:pt>
                <c:pt idx="22">
                  <c:v>311.12903225806451</c:v>
                </c:pt>
                <c:pt idx="23">
                  <c:v>302.98387096774195</c:v>
                </c:pt>
              </c:numCache>
            </c:numRef>
          </c:val>
        </c:ser>
        <c:ser>
          <c:idx val="6"/>
          <c:order val="8"/>
          <c:tx>
            <c:v>Eolien</c:v>
          </c:tx>
          <c:spPr>
            <a:solidFill>
              <a:srgbClr val="92D050"/>
            </a:solidFill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2:$AB$302</c:f>
              <c:numCache>
                <c:formatCode>0.0</c:formatCode>
                <c:ptCount val="24"/>
                <c:pt idx="0">
                  <c:v>1558.8225806451612</c:v>
                </c:pt>
                <c:pt idx="1">
                  <c:v>1564.1774193548388</c:v>
                </c:pt>
                <c:pt idx="2">
                  <c:v>1542.5967741935483</c:v>
                </c:pt>
                <c:pt idx="3">
                  <c:v>1515.9516129032259</c:v>
                </c:pt>
                <c:pt idx="4">
                  <c:v>1500.0967741935483</c:v>
                </c:pt>
                <c:pt idx="5">
                  <c:v>1478.3709677419354</c:v>
                </c:pt>
                <c:pt idx="6">
                  <c:v>1438.8387096774193</c:v>
                </c:pt>
                <c:pt idx="7">
                  <c:v>1387.3225806451612</c:v>
                </c:pt>
                <c:pt idx="8">
                  <c:v>1291.6612903225807</c:v>
                </c:pt>
                <c:pt idx="9">
                  <c:v>1296.2903225806451</c:v>
                </c:pt>
                <c:pt idx="10">
                  <c:v>1381.7096774193549</c:v>
                </c:pt>
                <c:pt idx="11">
                  <c:v>1469.9193548387098</c:v>
                </c:pt>
                <c:pt idx="12">
                  <c:v>1541</c:v>
                </c:pt>
                <c:pt idx="13">
                  <c:v>1631.4677419354839</c:v>
                </c:pt>
                <c:pt idx="14">
                  <c:v>1717.3709677419354</c:v>
                </c:pt>
                <c:pt idx="15">
                  <c:v>1762.8548387096773</c:v>
                </c:pt>
                <c:pt idx="16">
                  <c:v>1798.5645161290322</c:v>
                </c:pt>
                <c:pt idx="17">
                  <c:v>1791.2096774193549</c:v>
                </c:pt>
                <c:pt idx="18">
                  <c:v>1727.258064516129</c:v>
                </c:pt>
                <c:pt idx="19">
                  <c:v>1635.516129032258</c:v>
                </c:pt>
                <c:pt idx="20">
                  <c:v>1518.9677419354839</c:v>
                </c:pt>
                <c:pt idx="21">
                  <c:v>1445.0483870967741</c:v>
                </c:pt>
                <c:pt idx="22">
                  <c:v>1476.0806451612902</c:v>
                </c:pt>
                <c:pt idx="23">
                  <c:v>1529.1451612903227</c:v>
                </c:pt>
              </c:numCache>
            </c:numRef>
          </c:val>
        </c:ser>
        <c:ser>
          <c:idx val="9"/>
          <c:order val="9"/>
          <c:tx>
            <c:v>Solaire</c:v>
          </c:tx>
          <c:spPr>
            <a:solidFill>
              <a:srgbClr val="FFFF00"/>
            </a:solidFill>
            <a:ln w="25400">
              <a:noFill/>
            </a:ln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39:$AB$339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.096774193548387</c:v>
                </c:pt>
                <c:pt idx="7">
                  <c:v>83.564516129032256</c:v>
                </c:pt>
                <c:pt idx="8">
                  <c:v>367.90322580645159</c:v>
                </c:pt>
                <c:pt idx="9">
                  <c:v>786.93548387096769</c:v>
                </c:pt>
                <c:pt idx="10">
                  <c:v>1193.8709677419354</c:v>
                </c:pt>
                <c:pt idx="11">
                  <c:v>1496.4677419354839</c:v>
                </c:pt>
                <c:pt idx="12">
                  <c:v>1680.6451612903227</c:v>
                </c:pt>
                <c:pt idx="13">
                  <c:v>1779.6290322580646</c:v>
                </c:pt>
                <c:pt idx="14">
                  <c:v>1778.3870967741937</c:v>
                </c:pt>
                <c:pt idx="15">
                  <c:v>1681.741935483871</c:v>
                </c:pt>
                <c:pt idx="16">
                  <c:v>1499.0967741935483</c:v>
                </c:pt>
                <c:pt idx="17">
                  <c:v>1207.4677419354839</c:v>
                </c:pt>
                <c:pt idx="18">
                  <c:v>842.16129032258061</c:v>
                </c:pt>
                <c:pt idx="19">
                  <c:v>451.03225806451616</c:v>
                </c:pt>
                <c:pt idx="20">
                  <c:v>141</c:v>
                </c:pt>
                <c:pt idx="21">
                  <c:v>11.903225806451612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overlap val="100"/>
        <c:axId val="98804864"/>
        <c:axId val="98806400"/>
      </c:barChart>
      <c:catAx>
        <c:axId val="98804864"/>
        <c:scaling>
          <c:orientation val="minMax"/>
        </c:scaling>
        <c:axPos val="b"/>
        <c:numFmt formatCode="General" sourceLinked="1"/>
        <c:majorTickMark val="none"/>
        <c:tickLblPos val="nextTo"/>
        <c:crossAx val="98806400"/>
        <c:crosses val="autoZero"/>
        <c:auto val="1"/>
        <c:lblAlgn val="ctr"/>
        <c:lblOffset val="100"/>
        <c:tickLblSkip val="1"/>
      </c:catAx>
      <c:valAx>
        <c:axId val="9880640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8804864"/>
        <c:crosses val="autoZero"/>
        <c:crossBetween val="between"/>
        <c:majorUnit val="5000"/>
      </c:valAx>
    </c:plotArea>
    <c:legend>
      <c:legendPos val="b"/>
    </c:legend>
    <c:plotVisOnly val="1"/>
    <c:dispBlanksAs val="zero"/>
  </c:chart>
  <c:spPr>
    <a:ln>
      <a:gradFill>
        <a:gsLst>
          <a:gs pos="0">
            <a:schemeClr val="accent1">
              <a:tint val="66000"/>
              <a:satMod val="160000"/>
            </a:schemeClr>
          </a:gs>
          <a:gs pos="50000">
            <a:schemeClr val="accent1">
              <a:tint val="44500"/>
              <a:satMod val="160000"/>
            </a:schemeClr>
          </a:gs>
          <a:gs pos="100000">
            <a:schemeClr val="accent1">
              <a:tint val="23500"/>
              <a:satMod val="160000"/>
            </a:schemeClr>
          </a:gs>
        </a:gsLst>
        <a:lin ang="5400000" scaled="0"/>
      </a:gradFill>
    </a:ln>
    <a:scene3d>
      <a:camera prst="orthographicFront"/>
      <a:lightRig rig="threePt" dir="t"/>
    </a:scene3d>
    <a:sp3d>
      <a:bevelT w="0" h="0"/>
    </a:sp3d>
  </c:spPr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33"/>
          <c:y val="2.7011287893677058E-2"/>
        </c:manualLayout>
      </c:layout>
    </c:title>
    <c:plotArea>
      <c:layout>
        <c:manualLayout>
          <c:layoutTarget val="inner"/>
          <c:xMode val="edge"/>
          <c:yMode val="edge"/>
          <c:x val="3.6513774541303411E-2"/>
          <c:y val="0.126163209202938"/>
          <c:w val="0.95845277630666259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123:$AD$153</c:f>
              <c:numCache>
                <c:formatCode>0.0</c:formatCode>
                <c:ptCount val="31"/>
                <c:pt idx="0">
                  <c:v>285.08333333333331</c:v>
                </c:pt>
                <c:pt idx="1">
                  <c:v>285.45833333333331</c:v>
                </c:pt>
                <c:pt idx="2">
                  <c:v>285.72916666666669</c:v>
                </c:pt>
                <c:pt idx="3">
                  <c:v>287.1875</c:v>
                </c:pt>
                <c:pt idx="4">
                  <c:v>287.0625</c:v>
                </c:pt>
                <c:pt idx="5">
                  <c:v>286.9375</c:v>
                </c:pt>
                <c:pt idx="6">
                  <c:v>293.6875</c:v>
                </c:pt>
                <c:pt idx="7">
                  <c:v>286.97916666666669</c:v>
                </c:pt>
                <c:pt idx="8">
                  <c:v>287.77083333333331</c:v>
                </c:pt>
                <c:pt idx="9">
                  <c:v>287.85416666666669</c:v>
                </c:pt>
                <c:pt idx="10">
                  <c:v>288.08333333333331</c:v>
                </c:pt>
                <c:pt idx="11">
                  <c:v>288.58333333333331</c:v>
                </c:pt>
                <c:pt idx="12">
                  <c:v>287.97916666666669</c:v>
                </c:pt>
                <c:pt idx="13">
                  <c:v>298.25</c:v>
                </c:pt>
                <c:pt idx="14">
                  <c:v>306.22916666666669</c:v>
                </c:pt>
                <c:pt idx="15">
                  <c:v>317.9375</c:v>
                </c:pt>
                <c:pt idx="16">
                  <c:v>291.97916666666669</c:v>
                </c:pt>
                <c:pt idx="17">
                  <c:v>285.16666666666669</c:v>
                </c:pt>
                <c:pt idx="18">
                  <c:v>285.02083333333331</c:v>
                </c:pt>
                <c:pt idx="19">
                  <c:v>304.08333333333331</c:v>
                </c:pt>
                <c:pt idx="20">
                  <c:v>423.41666666666669</c:v>
                </c:pt>
                <c:pt idx="21">
                  <c:v>289.41666666666669</c:v>
                </c:pt>
                <c:pt idx="22">
                  <c:v>483.79166666666669</c:v>
                </c:pt>
                <c:pt idx="23">
                  <c:v>383.89583333333331</c:v>
                </c:pt>
                <c:pt idx="24">
                  <c:v>288.89583333333331</c:v>
                </c:pt>
                <c:pt idx="25">
                  <c:v>289.1875</c:v>
                </c:pt>
                <c:pt idx="26">
                  <c:v>287.5</c:v>
                </c:pt>
                <c:pt idx="27">
                  <c:v>398.39583333333331</c:v>
                </c:pt>
                <c:pt idx="28">
                  <c:v>321.66666666666669</c:v>
                </c:pt>
                <c:pt idx="29">
                  <c:v>346.22916666666669</c:v>
                </c:pt>
                <c:pt idx="30">
                  <c:v>287.9375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123:$AE$153</c:f>
              <c:numCache>
                <c:formatCode>0.0</c:formatCode>
                <c:ptCount val="31"/>
                <c:pt idx="0">
                  <c:v>319</c:v>
                </c:pt>
                <c:pt idx="1">
                  <c:v>290</c:v>
                </c:pt>
                <c:pt idx="2">
                  <c:v>322.5</c:v>
                </c:pt>
                <c:pt idx="3">
                  <c:v>288.5</c:v>
                </c:pt>
                <c:pt idx="4">
                  <c:v>288</c:v>
                </c:pt>
                <c:pt idx="5">
                  <c:v>288.5</c:v>
                </c:pt>
                <c:pt idx="6">
                  <c:v>393.5</c:v>
                </c:pt>
                <c:pt idx="7">
                  <c:v>288</c:v>
                </c:pt>
                <c:pt idx="8">
                  <c:v>289</c:v>
                </c:pt>
                <c:pt idx="9">
                  <c:v>288.5</c:v>
                </c:pt>
                <c:pt idx="10">
                  <c:v>289</c:v>
                </c:pt>
                <c:pt idx="11">
                  <c:v>291.5</c:v>
                </c:pt>
                <c:pt idx="12">
                  <c:v>289.5</c:v>
                </c:pt>
                <c:pt idx="13">
                  <c:v>417.5</c:v>
                </c:pt>
                <c:pt idx="14">
                  <c:v>430</c:v>
                </c:pt>
                <c:pt idx="15">
                  <c:v>415.5</c:v>
                </c:pt>
                <c:pt idx="16">
                  <c:v>367.5</c:v>
                </c:pt>
                <c:pt idx="17">
                  <c:v>286.5</c:v>
                </c:pt>
                <c:pt idx="18">
                  <c:v>286.5</c:v>
                </c:pt>
                <c:pt idx="19">
                  <c:v>417</c:v>
                </c:pt>
                <c:pt idx="20">
                  <c:v>797</c:v>
                </c:pt>
                <c:pt idx="21">
                  <c:v>291.5</c:v>
                </c:pt>
                <c:pt idx="22">
                  <c:v>873</c:v>
                </c:pt>
                <c:pt idx="23">
                  <c:v>687</c:v>
                </c:pt>
                <c:pt idx="24">
                  <c:v>293</c:v>
                </c:pt>
                <c:pt idx="25">
                  <c:v>290</c:v>
                </c:pt>
                <c:pt idx="26">
                  <c:v>296</c:v>
                </c:pt>
                <c:pt idx="27">
                  <c:v>1033.5</c:v>
                </c:pt>
                <c:pt idx="28">
                  <c:v>539.5</c:v>
                </c:pt>
                <c:pt idx="29">
                  <c:v>642</c:v>
                </c:pt>
                <c:pt idx="30">
                  <c:v>291.5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123:$AF$153</c:f>
              <c:numCache>
                <c:formatCode>0.0</c:formatCode>
                <c:ptCount val="31"/>
                <c:pt idx="0">
                  <c:v>280.5</c:v>
                </c:pt>
                <c:pt idx="1">
                  <c:v>283.5</c:v>
                </c:pt>
                <c:pt idx="2">
                  <c:v>283</c:v>
                </c:pt>
                <c:pt idx="3">
                  <c:v>286</c:v>
                </c:pt>
                <c:pt idx="4">
                  <c:v>285.5</c:v>
                </c:pt>
                <c:pt idx="5">
                  <c:v>285.5</c:v>
                </c:pt>
                <c:pt idx="6">
                  <c:v>286</c:v>
                </c:pt>
                <c:pt idx="7">
                  <c:v>286</c:v>
                </c:pt>
                <c:pt idx="8">
                  <c:v>286.5</c:v>
                </c:pt>
                <c:pt idx="9">
                  <c:v>286.5</c:v>
                </c:pt>
                <c:pt idx="10">
                  <c:v>287</c:v>
                </c:pt>
                <c:pt idx="11">
                  <c:v>287</c:v>
                </c:pt>
                <c:pt idx="12">
                  <c:v>286.5</c:v>
                </c:pt>
                <c:pt idx="13">
                  <c:v>286</c:v>
                </c:pt>
                <c:pt idx="14">
                  <c:v>286</c:v>
                </c:pt>
                <c:pt idx="15">
                  <c:v>286.5</c:v>
                </c:pt>
                <c:pt idx="16">
                  <c:v>285</c:v>
                </c:pt>
                <c:pt idx="17">
                  <c:v>284</c:v>
                </c:pt>
                <c:pt idx="18">
                  <c:v>284</c:v>
                </c:pt>
                <c:pt idx="19">
                  <c:v>284</c:v>
                </c:pt>
                <c:pt idx="20">
                  <c:v>278</c:v>
                </c:pt>
                <c:pt idx="21">
                  <c:v>287.5</c:v>
                </c:pt>
                <c:pt idx="22">
                  <c:v>280.5</c:v>
                </c:pt>
                <c:pt idx="23">
                  <c:v>282.5</c:v>
                </c:pt>
                <c:pt idx="24">
                  <c:v>284.5</c:v>
                </c:pt>
                <c:pt idx="25">
                  <c:v>288.5</c:v>
                </c:pt>
                <c:pt idx="26">
                  <c:v>284</c:v>
                </c:pt>
                <c:pt idx="27">
                  <c:v>277</c:v>
                </c:pt>
                <c:pt idx="28">
                  <c:v>277</c:v>
                </c:pt>
                <c:pt idx="29">
                  <c:v>285.5</c:v>
                </c:pt>
                <c:pt idx="30">
                  <c:v>286</c:v>
                </c:pt>
              </c:numCache>
            </c:numRef>
          </c:val>
        </c:ser>
        <c:marker val="1"/>
        <c:axId val="100747136"/>
        <c:axId val="100748672"/>
      </c:lineChart>
      <c:catAx>
        <c:axId val="100747136"/>
        <c:scaling>
          <c:orientation val="minMax"/>
        </c:scaling>
        <c:axPos val="b"/>
        <c:numFmt formatCode="General" sourceLinked="1"/>
        <c:majorTickMark val="none"/>
        <c:tickLblPos val="nextTo"/>
        <c:crossAx val="100748672"/>
        <c:crosses val="autoZero"/>
        <c:auto val="1"/>
        <c:lblAlgn val="ctr"/>
        <c:lblOffset val="100"/>
        <c:tickLblSkip val="1"/>
      </c:catAx>
      <c:valAx>
        <c:axId val="10074867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0747136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45"/>
          <c:y val="2.7011287893677072E-2"/>
        </c:manualLayout>
      </c:layout>
    </c:title>
    <c:plotArea>
      <c:layout>
        <c:manualLayout>
          <c:layoutTarget val="inner"/>
          <c:xMode val="edge"/>
          <c:yMode val="edge"/>
          <c:x val="3.3382304185661002E-2"/>
          <c:y val="0.126163209202938"/>
          <c:w val="0.9624890868904543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4:$AB$154</c:f>
              <c:numCache>
                <c:formatCode>0.0</c:formatCode>
                <c:ptCount val="24"/>
                <c:pt idx="0">
                  <c:v>287.51612903225805</c:v>
                </c:pt>
                <c:pt idx="1">
                  <c:v>286.35483870967744</c:v>
                </c:pt>
                <c:pt idx="2">
                  <c:v>285.66129032258067</c:v>
                </c:pt>
                <c:pt idx="3">
                  <c:v>285.74193548387098</c:v>
                </c:pt>
                <c:pt idx="4">
                  <c:v>285.48387096774195</c:v>
                </c:pt>
                <c:pt idx="5">
                  <c:v>286.98387096774195</c:v>
                </c:pt>
                <c:pt idx="6">
                  <c:v>293.16129032258067</c:v>
                </c:pt>
                <c:pt idx="7">
                  <c:v>296.91935483870969</c:v>
                </c:pt>
                <c:pt idx="8">
                  <c:v>301.70967741935482</c:v>
                </c:pt>
                <c:pt idx="9">
                  <c:v>316.35483870967744</c:v>
                </c:pt>
                <c:pt idx="10">
                  <c:v>322.61290322580646</c:v>
                </c:pt>
                <c:pt idx="11">
                  <c:v>336.5</c:v>
                </c:pt>
                <c:pt idx="12">
                  <c:v>343.32258064516128</c:v>
                </c:pt>
                <c:pt idx="13">
                  <c:v>346.70967741935482</c:v>
                </c:pt>
                <c:pt idx="14">
                  <c:v>347.77419354838707</c:v>
                </c:pt>
                <c:pt idx="15">
                  <c:v>331.01612903225805</c:v>
                </c:pt>
                <c:pt idx="16">
                  <c:v>305.66129032258067</c:v>
                </c:pt>
                <c:pt idx="17">
                  <c:v>299.27419354838707</c:v>
                </c:pt>
                <c:pt idx="18">
                  <c:v>303.37096774193549</c:v>
                </c:pt>
                <c:pt idx="19">
                  <c:v>321.58064516129031</c:v>
                </c:pt>
                <c:pt idx="20">
                  <c:v>335.17741935483872</c:v>
                </c:pt>
                <c:pt idx="21">
                  <c:v>320.46774193548384</c:v>
                </c:pt>
                <c:pt idx="22">
                  <c:v>311.12903225806451</c:v>
                </c:pt>
                <c:pt idx="23">
                  <c:v>302.98387096774195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5:$AB$155</c:f>
              <c:numCache>
                <c:formatCode>0.0</c:formatCode>
                <c:ptCount val="24"/>
                <c:pt idx="0">
                  <c:v>319</c:v>
                </c:pt>
                <c:pt idx="1">
                  <c:v>289.5</c:v>
                </c:pt>
                <c:pt idx="2">
                  <c:v>289</c:v>
                </c:pt>
                <c:pt idx="3">
                  <c:v>289</c:v>
                </c:pt>
                <c:pt idx="4">
                  <c:v>289</c:v>
                </c:pt>
                <c:pt idx="5">
                  <c:v>316.5</c:v>
                </c:pt>
                <c:pt idx="6">
                  <c:v>444.5</c:v>
                </c:pt>
                <c:pt idx="7">
                  <c:v>447</c:v>
                </c:pt>
                <c:pt idx="8">
                  <c:v>446.5</c:v>
                </c:pt>
                <c:pt idx="9">
                  <c:v>465</c:v>
                </c:pt>
                <c:pt idx="10">
                  <c:v>603.5</c:v>
                </c:pt>
                <c:pt idx="11">
                  <c:v>580</c:v>
                </c:pt>
                <c:pt idx="12">
                  <c:v>756.5</c:v>
                </c:pt>
                <c:pt idx="13">
                  <c:v>1030</c:v>
                </c:pt>
                <c:pt idx="14">
                  <c:v>1033.5</c:v>
                </c:pt>
                <c:pt idx="15">
                  <c:v>817.5</c:v>
                </c:pt>
                <c:pt idx="16">
                  <c:v>574</c:v>
                </c:pt>
                <c:pt idx="17">
                  <c:v>568</c:v>
                </c:pt>
                <c:pt idx="18">
                  <c:v>785.5</c:v>
                </c:pt>
                <c:pt idx="19">
                  <c:v>857.5</c:v>
                </c:pt>
                <c:pt idx="20">
                  <c:v>873</c:v>
                </c:pt>
                <c:pt idx="21">
                  <c:v>684.5</c:v>
                </c:pt>
                <c:pt idx="22">
                  <c:v>671</c:v>
                </c:pt>
                <c:pt idx="23">
                  <c:v>605.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6:$AB$156</c:f>
              <c:numCache>
                <c:formatCode>0.0</c:formatCode>
                <c:ptCount val="24"/>
                <c:pt idx="0">
                  <c:v>277</c:v>
                </c:pt>
                <c:pt idx="1">
                  <c:v>281.5</c:v>
                </c:pt>
                <c:pt idx="2">
                  <c:v>281</c:v>
                </c:pt>
                <c:pt idx="3">
                  <c:v>278</c:v>
                </c:pt>
                <c:pt idx="4">
                  <c:v>279</c:v>
                </c:pt>
                <c:pt idx="5">
                  <c:v>278.5</c:v>
                </c:pt>
                <c:pt idx="6">
                  <c:v>278</c:v>
                </c:pt>
                <c:pt idx="7">
                  <c:v>278.5</c:v>
                </c:pt>
                <c:pt idx="8">
                  <c:v>278</c:v>
                </c:pt>
                <c:pt idx="9">
                  <c:v>283</c:v>
                </c:pt>
                <c:pt idx="10">
                  <c:v>281</c:v>
                </c:pt>
                <c:pt idx="11">
                  <c:v>283.5</c:v>
                </c:pt>
                <c:pt idx="12">
                  <c:v>284</c:v>
                </c:pt>
                <c:pt idx="13">
                  <c:v>284</c:v>
                </c:pt>
                <c:pt idx="14">
                  <c:v>284</c:v>
                </c:pt>
                <c:pt idx="15">
                  <c:v>283.5</c:v>
                </c:pt>
                <c:pt idx="16">
                  <c:v>283.5</c:v>
                </c:pt>
                <c:pt idx="17">
                  <c:v>284.5</c:v>
                </c:pt>
                <c:pt idx="18">
                  <c:v>284</c:v>
                </c:pt>
                <c:pt idx="19">
                  <c:v>281.5</c:v>
                </c:pt>
                <c:pt idx="20">
                  <c:v>279</c:v>
                </c:pt>
                <c:pt idx="21">
                  <c:v>278.5</c:v>
                </c:pt>
                <c:pt idx="22">
                  <c:v>278.5</c:v>
                </c:pt>
                <c:pt idx="23">
                  <c:v>277</c:v>
                </c:pt>
              </c:numCache>
            </c:numRef>
          </c:val>
        </c:ser>
        <c:axId val="100772864"/>
        <c:axId val="100791040"/>
      </c:barChart>
      <c:catAx>
        <c:axId val="100772864"/>
        <c:scaling>
          <c:orientation val="minMax"/>
        </c:scaling>
        <c:axPos val="b"/>
        <c:numFmt formatCode="General" sourceLinked="1"/>
        <c:majorTickMark val="none"/>
        <c:tickLblPos val="nextTo"/>
        <c:crossAx val="100791040"/>
        <c:crosses val="autoZero"/>
        <c:auto val="1"/>
        <c:lblAlgn val="ctr"/>
        <c:lblOffset val="100"/>
        <c:tickLblSkip val="1"/>
      </c:catAx>
      <c:valAx>
        <c:axId val="1007910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0772864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Fioul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6E-2"/>
        </c:manualLayout>
      </c:layout>
    </c:title>
    <c:plotArea>
      <c:layout>
        <c:manualLayout>
          <c:layoutTarget val="inner"/>
          <c:xMode val="edge"/>
          <c:yMode val="edge"/>
          <c:x val="3.2646890566979739E-2"/>
          <c:y val="0.126163209202938"/>
          <c:w val="0.93076626561824549"/>
          <c:h val="0.83404966990372664"/>
        </c:manualLayout>
      </c:layout>
      <c:lineChart>
        <c:grouping val="standard"/>
        <c:ser>
          <c:idx val="1"/>
          <c:order val="0"/>
          <c:tx>
            <c:v>Fioul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154:$AB$154</c:f>
              <c:numCache>
                <c:formatCode>0.0</c:formatCode>
                <c:ptCount val="24"/>
                <c:pt idx="0">
                  <c:v>287.51612903225805</c:v>
                </c:pt>
                <c:pt idx="1">
                  <c:v>286.35483870967744</c:v>
                </c:pt>
                <c:pt idx="2">
                  <c:v>285.66129032258067</c:v>
                </c:pt>
                <c:pt idx="3">
                  <c:v>285.74193548387098</c:v>
                </c:pt>
                <c:pt idx="4">
                  <c:v>285.48387096774195</c:v>
                </c:pt>
                <c:pt idx="5">
                  <c:v>286.98387096774195</c:v>
                </c:pt>
                <c:pt idx="6">
                  <c:v>293.16129032258067</c:v>
                </c:pt>
                <c:pt idx="7">
                  <c:v>296.91935483870969</c:v>
                </c:pt>
                <c:pt idx="8">
                  <c:v>301.70967741935482</c:v>
                </c:pt>
                <c:pt idx="9">
                  <c:v>316.35483870967744</c:v>
                </c:pt>
                <c:pt idx="10">
                  <c:v>322.61290322580646</c:v>
                </c:pt>
                <c:pt idx="11">
                  <c:v>336.5</c:v>
                </c:pt>
                <c:pt idx="12">
                  <c:v>343.32258064516128</c:v>
                </c:pt>
                <c:pt idx="13">
                  <c:v>346.70967741935482</c:v>
                </c:pt>
                <c:pt idx="14">
                  <c:v>347.77419354838707</c:v>
                </c:pt>
                <c:pt idx="15">
                  <c:v>331.01612903225805</c:v>
                </c:pt>
                <c:pt idx="16">
                  <c:v>305.66129032258067</c:v>
                </c:pt>
                <c:pt idx="17">
                  <c:v>299.27419354838707</c:v>
                </c:pt>
                <c:pt idx="18">
                  <c:v>303.37096774193549</c:v>
                </c:pt>
                <c:pt idx="19">
                  <c:v>321.58064516129031</c:v>
                </c:pt>
                <c:pt idx="20">
                  <c:v>335.17741935483872</c:v>
                </c:pt>
                <c:pt idx="21">
                  <c:v>320.46774193548384</c:v>
                </c:pt>
                <c:pt idx="22">
                  <c:v>311.12903225806451</c:v>
                </c:pt>
                <c:pt idx="23">
                  <c:v>302.98387096774195</c:v>
                </c:pt>
              </c:numCache>
            </c:numRef>
          </c:val>
        </c:ser>
        <c:marker val="1"/>
        <c:axId val="100693504"/>
        <c:axId val="100695040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50693.403225806454</c:v>
                </c:pt>
                <c:pt idx="1">
                  <c:v>46555.06451612903</c:v>
                </c:pt>
                <c:pt idx="2">
                  <c:v>45348.290322580644</c:v>
                </c:pt>
                <c:pt idx="3">
                  <c:v>42660.645161290326</c:v>
                </c:pt>
                <c:pt idx="4">
                  <c:v>41029.838709677417</c:v>
                </c:pt>
                <c:pt idx="5">
                  <c:v>41581.016129032258</c:v>
                </c:pt>
                <c:pt idx="6">
                  <c:v>43741.177419354841</c:v>
                </c:pt>
                <c:pt idx="7">
                  <c:v>47354.129032258068</c:v>
                </c:pt>
                <c:pt idx="8">
                  <c:v>50466.709677419356</c:v>
                </c:pt>
                <c:pt idx="9">
                  <c:v>52664.693548387098</c:v>
                </c:pt>
                <c:pt idx="10">
                  <c:v>53718.5</c:v>
                </c:pt>
                <c:pt idx="11">
                  <c:v>54223.838709677417</c:v>
                </c:pt>
                <c:pt idx="12">
                  <c:v>54965.870967741932</c:v>
                </c:pt>
                <c:pt idx="13">
                  <c:v>54779.548387096773</c:v>
                </c:pt>
                <c:pt idx="14">
                  <c:v>53091.516129032258</c:v>
                </c:pt>
                <c:pt idx="15">
                  <c:v>50981.645161290326</c:v>
                </c:pt>
                <c:pt idx="16">
                  <c:v>49314.741935483871</c:v>
                </c:pt>
                <c:pt idx="17">
                  <c:v>48381.322580645159</c:v>
                </c:pt>
                <c:pt idx="18">
                  <c:v>49020.370967741932</c:v>
                </c:pt>
                <c:pt idx="19">
                  <c:v>50747.112903225803</c:v>
                </c:pt>
                <c:pt idx="20">
                  <c:v>49738.290322580644</c:v>
                </c:pt>
                <c:pt idx="21">
                  <c:v>48862.967741935485</c:v>
                </c:pt>
                <c:pt idx="22">
                  <c:v>49539.467741935485</c:v>
                </c:pt>
                <c:pt idx="23">
                  <c:v>52275.919354838712</c:v>
                </c:pt>
              </c:numCache>
            </c:numRef>
          </c:val>
        </c:ser>
        <c:marker val="1"/>
        <c:axId val="100710656"/>
        <c:axId val="100709120"/>
      </c:lineChart>
      <c:catAx>
        <c:axId val="100693504"/>
        <c:scaling>
          <c:orientation val="minMax"/>
        </c:scaling>
        <c:axPos val="b"/>
        <c:numFmt formatCode="General" sourceLinked="1"/>
        <c:majorTickMark val="none"/>
        <c:tickLblPos val="nextTo"/>
        <c:crossAx val="100695040"/>
        <c:crosses val="autoZero"/>
        <c:auto val="1"/>
        <c:lblAlgn val="ctr"/>
        <c:lblOffset val="100"/>
        <c:tickLblSkip val="1"/>
      </c:catAx>
      <c:valAx>
        <c:axId val="1006950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0693504"/>
        <c:crosses val="autoZero"/>
        <c:crossBetween val="between"/>
      </c:valAx>
      <c:valAx>
        <c:axId val="100709120"/>
        <c:scaling>
          <c:orientation val="minMax"/>
          <c:min val="35000"/>
        </c:scaling>
        <c:axPos val="r"/>
        <c:numFmt formatCode="0" sourceLinked="0"/>
        <c:tickLblPos val="nextTo"/>
        <c:crossAx val="100710656"/>
        <c:crosses val="max"/>
        <c:crossBetween val="between"/>
        <c:majorUnit val="5000"/>
      </c:valAx>
      <c:catAx>
        <c:axId val="100710656"/>
        <c:scaling>
          <c:orientation val="minMax"/>
        </c:scaling>
        <c:delete val="1"/>
        <c:axPos val="b"/>
        <c:numFmt formatCode="General" sourceLinked="1"/>
        <c:tickLblPos val="none"/>
        <c:crossAx val="100709120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Fioul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53939</c:v>
                </c:pt>
                <c:pt idx="1">
                  <c:v>49539</c:v>
                </c:pt>
                <c:pt idx="2">
                  <c:v>48073.5</c:v>
                </c:pt>
                <c:pt idx="3">
                  <c:v>45012</c:v>
                </c:pt>
                <c:pt idx="4">
                  <c:v>42493.5</c:v>
                </c:pt>
                <c:pt idx="5">
                  <c:v>41548</c:v>
                </c:pt>
                <c:pt idx="6">
                  <c:v>41902</c:v>
                </c:pt>
                <c:pt idx="7">
                  <c:v>41940</c:v>
                </c:pt>
                <c:pt idx="8">
                  <c:v>43655.5</c:v>
                </c:pt>
                <c:pt idx="9">
                  <c:v>46019</c:v>
                </c:pt>
                <c:pt idx="10">
                  <c:v>47820</c:v>
                </c:pt>
                <c:pt idx="11">
                  <c:v>48939.5</c:v>
                </c:pt>
                <c:pt idx="12">
                  <c:v>50363</c:v>
                </c:pt>
                <c:pt idx="13">
                  <c:v>50378</c:v>
                </c:pt>
                <c:pt idx="14">
                  <c:v>47409.5</c:v>
                </c:pt>
                <c:pt idx="15">
                  <c:v>44631.5</c:v>
                </c:pt>
                <c:pt idx="16">
                  <c:v>42859</c:v>
                </c:pt>
                <c:pt idx="17">
                  <c:v>42451.5</c:v>
                </c:pt>
                <c:pt idx="18">
                  <c:v>43781</c:v>
                </c:pt>
                <c:pt idx="19">
                  <c:v>46615</c:v>
                </c:pt>
                <c:pt idx="20">
                  <c:v>47220.5</c:v>
                </c:pt>
                <c:pt idx="21">
                  <c:v>48173</c:v>
                </c:pt>
                <c:pt idx="22">
                  <c:v>48578.5</c:v>
                </c:pt>
                <c:pt idx="23">
                  <c:v>51269.5</c:v>
                </c:pt>
                <c:pt idx="24">
                  <c:v>50156.5</c:v>
                </c:pt>
                <c:pt idx="25">
                  <c:v>46496.5</c:v>
                </c:pt>
                <c:pt idx="26">
                  <c:v>45618.5</c:v>
                </c:pt>
                <c:pt idx="27">
                  <c:v>42907</c:v>
                </c:pt>
                <c:pt idx="28">
                  <c:v>41614</c:v>
                </c:pt>
                <c:pt idx="29">
                  <c:v>43383</c:v>
                </c:pt>
                <c:pt idx="30">
                  <c:v>47792</c:v>
                </c:pt>
                <c:pt idx="31">
                  <c:v>52699.5</c:v>
                </c:pt>
                <c:pt idx="32">
                  <c:v>56375.5</c:v>
                </c:pt>
                <c:pt idx="33">
                  <c:v>58709</c:v>
                </c:pt>
                <c:pt idx="34">
                  <c:v>59524</c:v>
                </c:pt>
                <c:pt idx="35">
                  <c:v>59457</c:v>
                </c:pt>
                <c:pt idx="36">
                  <c:v>59446.5</c:v>
                </c:pt>
                <c:pt idx="37">
                  <c:v>58823</c:v>
                </c:pt>
                <c:pt idx="38">
                  <c:v>57632.5</c:v>
                </c:pt>
                <c:pt idx="39">
                  <c:v>55449</c:v>
                </c:pt>
                <c:pt idx="40">
                  <c:v>53557</c:v>
                </c:pt>
                <c:pt idx="41">
                  <c:v>52118</c:v>
                </c:pt>
                <c:pt idx="42">
                  <c:v>52423</c:v>
                </c:pt>
                <c:pt idx="43">
                  <c:v>54210</c:v>
                </c:pt>
                <c:pt idx="44">
                  <c:v>52779.5</c:v>
                </c:pt>
                <c:pt idx="45">
                  <c:v>52224</c:v>
                </c:pt>
                <c:pt idx="46">
                  <c:v>52002</c:v>
                </c:pt>
                <c:pt idx="47">
                  <c:v>54220</c:v>
                </c:pt>
                <c:pt idx="48">
                  <c:v>52442</c:v>
                </c:pt>
                <c:pt idx="49">
                  <c:v>48459</c:v>
                </c:pt>
                <c:pt idx="50">
                  <c:v>47358.5</c:v>
                </c:pt>
                <c:pt idx="51">
                  <c:v>44631.5</c:v>
                </c:pt>
                <c:pt idx="52">
                  <c:v>43354</c:v>
                </c:pt>
                <c:pt idx="53">
                  <c:v>44430</c:v>
                </c:pt>
                <c:pt idx="54">
                  <c:v>48004</c:v>
                </c:pt>
                <c:pt idx="55">
                  <c:v>52367</c:v>
                </c:pt>
                <c:pt idx="56">
                  <c:v>56164.5</c:v>
                </c:pt>
                <c:pt idx="57">
                  <c:v>58432</c:v>
                </c:pt>
                <c:pt idx="58">
                  <c:v>58872.5</c:v>
                </c:pt>
                <c:pt idx="59">
                  <c:v>58814</c:v>
                </c:pt>
                <c:pt idx="60">
                  <c:v>58862</c:v>
                </c:pt>
                <c:pt idx="61">
                  <c:v>58113</c:v>
                </c:pt>
                <c:pt idx="62">
                  <c:v>56405</c:v>
                </c:pt>
                <c:pt idx="63">
                  <c:v>54081</c:v>
                </c:pt>
                <c:pt idx="64">
                  <c:v>52062</c:v>
                </c:pt>
                <c:pt idx="65">
                  <c:v>50766</c:v>
                </c:pt>
                <c:pt idx="66">
                  <c:v>50914.5</c:v>
                </c:pt>
                <c:pt idx="67">
                  <c:v>51810.5</c:v>
                </c:pt>
                <c:pt idx="68">
                  <c:v>50354.5</c:v>
                </c:pt>
                <c:pt idx="69">
                  <c:v>50140</c:v>
                </c:pt>
                <c:pt idx="70">
                  <c:v>50850.5</c:v>
                </c:pt>
                <c:pt idx="71">
                  <c:v>53549</c:v>
                </c:pt>
                <c:pt idx="72">
                  <c:v>51715.5</c:v>
                </c:pt>
                <c:pt idx="73">
                  <c:v>47354.5</c:v>
                </c:pt>
                <c:pt idx="74">
                  <c:v>46148</c:v>
                </c:pt>
                <c:pt idx="75">
                  <c:v>43185.5</c:v>
                </c:pt>
                <c:pt idx="76">
                  <c:v>41332.5</c:v>
                </c:pt>
                <c:pt idx="77">
                  <c:v>41321.5</c:v>
                </c:pt>
                <c:pt idx="78">
                  <c:v>42274.5</c:v>
                </c:pt>
                <c:pt idx="79">
                  <c:v>43490.5</c:v>
                </c:pt>
                <c:pt idx="80">
                  <c:v>46107.5</c:v>
                </c:pt>
                <c:pt idx="81">
                  <c:v>48745</c:v>
                </c:pt>
                <c:pt idx="82">
                  <c:v>49830</c:v>
                </c:pt>
                <c:pt idx="83">
                  <c:v>49851.5</c:v>
                </c:pt>
                <c:pt idx="84">
                  <c:v>50564.5</c:v>
                </c:pt>
                <c:pt idx="85">
                  <c:v>50490.5</c:v>
                </c:pt>
                <c:pt idx="86">
                  <c:v>47908.5</c:v>
                </c:pt>
                <c:pt idx="87">
                  <c:v>45532.5</c:v>
                </c:pt>
                <c:pt idx="88">
                  <c:v>43579.5</c:v>
                </c:pt>
                <c:pt idx="89">
                  <c:v>42659</c:v>
                </c:pt>
                <c:pt idx="90">
                  <c:v>43327.5</c:v>
                </c:pt>
                <c:pt idx="91">
                  <c:v>44914.5</c:v>
                </c:pt>
                <c:pt idx="92">
                  <c:v>44554</c:v>
                </c:pt>
                <c:pt idx="93">
                  <c:v>45006</c:v>
                </c:pt>
                <c:pt idx="94">
                  <c:v>46128.5</c:v>
                </c:pt>
                <c:pt idx="95">
                  <c:v>49453.5</c:v>
                </c:pt>
                <c:pt idx="96">
                  <c:v>48556</c:v>
                </c:pt>
                <c:pt idx="97">
                  <c:v>44650</c:v>
                </c:pt>
                <c:pt idx="98">
                  <c:v>43214</c:v>
                </c:pt>
                <c:pt idx="99">
                  <c:v>40181</c:v>
                </c:pt>
                <c:pt idx="100">
                  <c:v>37999.5</c:v>
                </c:pt>
                <c:pt idx="101">
                  <c:v>37406</c:v>
                </c:pt>
                <c:pt idx="102">
                  <c:v>37589.5</c:v>
                </c:pt>
                <c:pt idx="103">
                  <c:v>37444</c:v>
                </c:pt>
                <c:pt idx="104">
                  <c:v>39073</c:v>
                </c:pt>
                <c:pt idx="105">
                  <c:v>41501</c:v>
                </c:pt>
                <c:pt idx="106">
                  <c:v>43131</c:v>
                </c:pt>
                <c:pt idx="107">
                  <c:v>44160</c:v>
                </c:pt>
                <c:pt idx="108">
                  <c:v>45458</c:v>
                </c:pt>
                <c:pt idx="109">
                  <c:v>45602</c:v>
                </c:pt>
                <c:pt idx="110">
                  <c:v>42670.5</c:v>
                </c:pt>
                <c:pt idx="111">
                  <c:v>40337</c:v>
                </c:pt>
                <c:pt idx="112">
                  <c:v>38718</c:v>
                </c:pt>
                <c:pt idx="113">
                  <c:v>38111.5</c:v>
                </c:pt>
                <c:pt idx="114">
                  <c:v>39382</c:v>
                </c:pt>
                <c:pt idx="115">
                  <c:v>41784</c:v>
                </c:pt>
                <c:pt idx="116">
                  <c:v>42699</c:v>
                </c:pt>
                <c:pt idx="117">
                  <c:v>43684.5</c:v>
                </c:pt>
                <c:pt idx="118">
                  <c:v>44827</c:v>
                </c:pt>
                <c:pt idx="119">
                  <c:v>47726.5</c:v>
                </c:pt>
                <c:pt idx="120">
                  <c:v>46391</c:v>
                </c:pt>
                <c:pt idx="121">
                  <c:v>42777</c:v>
                </c:pt>
                <c:pt idx="122">
                  <c:v>41736.5</c:v>
                </c:pt>
                <c:pt idx="123">
                  <c:v>39385.5</c:v>
                </c:pt>
                <c:pt idx="124">
                  <c:v>37948.5</c:v>
                </c:pt>
                <c:pt idx="125">
                  <c:v>39441.5</c:v>
                </c:pt>
                <c:pt idx="126">
                  <c:v>43333.5</c:v>
                </c:pt>
                <c:pt idx="127">
                  <c:v>48348</c:v>
                </c:pt>
                <c:pt idx="128">
                  <c:v>51762</c:v>
                </c:pt>
                <c:pt idx="129">
                  <c:v>53395.5</c:v>
                </c:pt>
                <c:pt idx="130">
                  <c:v>53775.5</c:v>
                </c:pt>
                <c:pt idx="131">
                  <c:v>53954.5</c:v>
                </c:pt>
                <c:pt idx="132">
                  <c:v>54456.5</c:v>
                </c:pt>
                <c:pt idx="133">
                  <c:v>54257</c:v>
                </c:pt>
                <c:pt idx="134">
                  <c:v>53308</c:v>
                </c:pt>
                <c:pt idx="135">
                  <c:v>51357.5</c:v>
                </c:pt>
                <c:pt idx="136">
                  <c:v>49789</c:v>
                </c:pt>
                <c:pt idx="137">
                  <c:v>48441.5</c:v>
                </c:pt>
                <c:pt idx="138">
                  <c:v>48467</c:v>
                </c:pt>
                <c:pt idx="139">
                  <c:v>49997.5</c:v>
                </c:pt>
                <c:pt idx="140">
                  <c:v>48469.5</c:v>
                </c:pt>
                <c:pt idx="141">
                  <c:v>47693.5</c:v>
                </c:pt>
                <c:pt idx="142">
                  <c:v>47936</c:v>
                </c:pt>
                <c:pt idx="143">
                  <c:v>50208</c:v>
                </c:pt>
                <c:pt idx="144">
                  <c:v>48275.5</c:v>
                </c:pt>
                <c:pt idx="145">
                  <c:v>44189.5</c:v>
                </c:pt>
                <c:pt idx="146">
                  <c:v>43018.5</c:v>
                </c:pt>
                <c:pt idx="147">
                  <c:v>40517.5</c:v>
                </c:pt>
                <c:pt idx="148">
                  <c:v>39070</c:v>
                </c:pt>
                <c:pt idx="149">
                  <c:v>40028.5</c:v>
                </c:pt>
                <c:pt idx="150">
                  <c:v>43216</c:v>
                </c:pt>
                <c:pt idx="151">
                  <c:v>47728.5</c:v>
                </c:pt>
                <c:pt idx="152">
                  <c:v>51234.5</c:v>
                </c:pt>
                <c:pt idx="153">
                  <c:v>53077.5</c:v>
                </c:pt>
                <c:pt idx="154">
                  <c:v>53727.5</c:v>
                </c:pt>
                <c:pt idx="155">
                  <c:v>53964</c:v>
                </c:pt>
                <c:pt idx="156">
                  <c:v>54258.5</c:v>
                </c:pt>
                <c:pt idx="157">
                  <c:v>53926</c:v>
                </c:pt>
                <c:pt idx="158">
                  <c:v>53004.5</c:v>
                </c:pt>
                <c:pt idx="159">
                  <c:v>51273.5</c:v>
                </c:pt>
                <c:pt idx="160">
                  <c:v>49456</c:v>
                </c:pt>
                <c:pt idx="161">
                  <c:v>48160.5</c:v>
                </c:pt>
                <c:pt idx="162">
                  <c:v>48012</c:v>
                </c:pt>
                <c:pt idx="163">
                  <c:v>48664.5</c:v>
                </c:pt>
                <c:pt idx="164">
                  <c:v>47159.5</c:v>
                </c:pt>
                <c:pt idx="165">
                  <c:v>46635.5</c:v>
                </c:pt>
                <c:pt idx="166">
                  <c:v>47205.5</c:v>
                </c:pt>
                <c:pt idx="167">
                  <c:v>49692.5</c:v>
                </c:pt>
                <c:pt idx="168">
                  <c:v>47730</c:v>
                </c:pt>
                <c:pt idx="169">
                  <c:v>43336.5</c:v>
                </c:pt>
                <c:pt idx="170">
                  <c:v>41876.5</c:v>
                </c:pt>
                <c:pt idx="171">
                  <c:v>38916</c:v>
                </c:pt>
                <c:pt idx="172">
                  <c:v>36849.5</c:v>
                </c:pt>
                <c:pt idx="173">
                  <c:v>36272.5</c:v>
                </c:pt>
                <c:pt idx="174">
                  <c:v>36238</c:v>
                </c:pt>
                <c:pt idx="175">
                  <c:v>36741</c:v>
                </c:pt>
                <c:pt idx="176">
                  <c:v>38923</c:v>
                </c:pt>
                <c:pt idx="177">
                  <c:v>41684</c:v>
                </c:pt>
                <c:pt idx="178">
                  <c:v>43729</c:v>
                </c:pt>
                <c:pt idx="179">
                  <c:v>44944.5</c:v>
                </c:pt>
                <c:pt idx="180">
                  <c:v>46427.5</c:v>
                </c:pt>
                <c:pt idx="181">
                  <c:v>46732</c:v>
                </c:pt>
                <c:pt idx="182">
                  <c:v>44502.5</c:v>
                </c:pt>
                <c:pt idx="183">
                  <c:v>42151</c:v>
                </c:pt>
                <c:pt idx="184">
                  <c:v>40561</c:v>
                </c:pt>
                <c:pt idx="185">
                  <c:v>39787.5</c:v>
                </c:pt>
                <c:pt idx="186">
                  <c:v>40725</c:v>
                </c:pt>
                <c:pt idx="187">
                  <c:v>42551.5</c:v>
                </c:pt>
                <c:pt idx="188">
                  <c:v>42340</c:v>
                </c:pt>
                <c:pt idx="189">
                  <c:v>42591.5</c:v>
                </c:pt>
                <c:pt idx="190">
                  <c:v>43657.5</c:v>
                </c:pt>
                <c:pt idx="191">
                  <c:v>46636.5</c:v>
                </c:pt>
                <c:pt idx="192">
                  <c:v>45146</c:v>
                </c:pt>
                <c:pt idx="193">
                  <c:v>41280.5</c:v>
                </c:pt>
                <c:pt idx="194">
                  <c:v>39869</c:v>
                </c:pt>
                <c:pt idx="195">
                  <c:v>37069</c:v>
                </c:pt>
                <c:pt idx="196">
                  <c:v>35341.5</c:v>
                </c:pt>
                <c:pt idx="197">
                  <c:v>35025.5</c:v>
                </c:pt>
                <c:pt idx="198">
                  <c:v>35367</c:v>
                </c:pt>
                <c:pt idx="199">
                  <c:v>35894.5</c:v>
                </c:pt>
                <c:pt idx="200">
                  <c:v>38243</c:v>
                </c:pt>
                <c:pt idx="201">
                  <c:v>40801</c:v>
                </c:pt>
                <c:pt idx="202">
                  <c:v>42864.5</c:v>
                </c:pt>
                <c:pt idx="203">
                  <c:v>43816.5</c:v>
                </c:pt>
                <c:pt idx="204">
                  <c:v>45434.5</c:v>
                </c:pt>
                <c:pt idx="205">
                  <c:v>45713.5</c:v>
                </c:pt>
                <c:pt idx="206">
                  <c:v>43486.5</c:v>
                </c:pt>
                <c:pt idx="207">
                  <c:v>41221.5</c:v>
                </c:pt>
                <c:pt idx="208">
                  <c:v>39778</c:v>
                </c:pt>
                <c:pt idx="209">
                  <c:v>39387</c:v>
                </c:pt>
                <c:pt idx="210">
                  <c:v>40652.5</c:v>
                </c:pt>
                <c:pt idx="211">
                  <c:v>42953</c:v>
                </c:pt>
                <c:pt idx="212">
                  <c:v>42993.5</c:v>
                </c:pt>
                <c:pt idx="213">
                  <c:v>42937</c:v>
                </c:pt>
                <c:pt idx="214">
                  <c:v>44016.5</c:v>
                </c:pt>
                <c:pt idx="215">
                  <c:v>46979</c:v>
                </c:pt>
                <c:pt idx="216">
                  <c:v>45476</c:v>
                </c:pt>
                <c:pt idx="217">
                  <c:v>41776.5</c:v>
                </c:pt>
                <c:pt idx="218">
                  <c:v>40628.5</c:v>
                </c:pt>
                <c:pt idx="219">
                  <c:v>37949</c:v>
                </c:pt>
                <c:pt idx="220">
                  <c:v>36518</c:v>
                </c:pt>
                <c:pt idx="221">
                  <c:v>37142</c:v>
                </c:pt>
                <c:pt idx="222">
                  <c:v>38826</c:v>
                </c:pt>
                <c:pt idx="223">
                  <c:v>41317.5</c:v>
                </c:pt>
                <c:pt idx="224">
                  <c:v>44630</c:v>
                </c:pt>
                <c:pt idx="225">
                  <c:v>47472</c:v>
                </c:pt>
                <c:pt idx="226">
                  <c:v>48974.5</c:v>
                </c:pt>
                <c:pt idx="227">
                  <c:v>49417</c:v>
                </c:pt>
                <c:pt idx="228">
                  <c:v>50829</c:v>
                </c:pt>
                <c:pt idx="229">
                  <c:v>51002.5</c:v>
                </c:pt>
                <c:pt idx="230">
                  <c:v>49246.5</c:v>
                </c:pt>
                <c:pt idx="231">
                  <c:v>47281</c:v>
                </c:pt>
                <c:pt idx="232">
                  <c:v>45710.5</c:v>
                </c:pt>
                <c:pt idx="233">
                  <c:v>44993.5</c:v>
                </c:pt>
                <c:pt idx="234">
                  <c:v>45796.5</c:v>
                </c:pt>
                <c:pt idx="235">
                  <c:v>47204.5</c:v>
                </c:pt>
                <c:pt idx="236">
                  <c:v>46113</c:v>
                </c:pt>
                <c:pt idx="237">
                  <c:v>45654</c:v>
                </c:pt>
                <c:pt idx="238">
                  <c:v>46720.5</c:v>
                </c:pt>
                <c:pt idx="239">
                  <c:v>49340</c:v>
                </c:pt>
                <c:pt idx="240">
                  <c:v>47642.5</c:v>
                </c:pt>
                <c:pt idx="241">
                  <c:v>43471.5</c:v>
                </c:pt>
                <c:pt idx="242">
                  <c:v>42005.5</c:v>
                </c:pt>
                <c:pt idx="243">
                  <c:v>39051</c:v>
                </c:pt>
                <c:pt idx="244">
                  <c:v>37421.5</c:v>
                </c:pt>
                <c:pt idx="245">
                  <c:v>37342.5</c:v>
                </c:pt>
                <c:pt idx="246">
                  <c:v>37812</c:v>
                </c:pt>
                <c:pt idx="247">
                  <c:v>38860.5</c:v>
                </c:pt>
                <c:pt idx="248">
                  <c:v>41610.5</c:v>
                </c:pt>
                <c:pt idx="249">
                  <c:v>44769.5</c:v>
                </c:pt>
                <c:pt idx="250">
                  <c:v>46485.5</c:v>
                </c:pt>
                <c:pt idx="251">
                  <c:v>47064.5</c:v>
                </c:pt>
                <c:pt idx="252">
                  <c:v>48256</c:v>
                </c:pt>
                <c:pt idx="253">
                  <c:v>48492.5</c:v>
                </c:pt>
                <c:pt idx="254">
                  <c:v>46347</c:v>
                </c:pt>
                <c:pt idx="255">
                  <c:v>44221</c:v>
                </c:pt>
                <c:pt idx="256">
                  <c:v>42445.5</c:v>
                </c:pt>
                <c:pt idx="257">
                  <c:v>41694</c:v>
                </c:pt>
                <c:pt idx="258">
                  <c:v>42517.5</c:v>
                </c:pt>
                <c:pt idx="259">
                  <c:v>44206.5</c:v>
                </c:pt>
                <c:pt idx="260">
                  <c:v>43980.5</c:v>
                </c:pt>
                <c:pt idx="261">
                  <c:v>43958</c:v>
                </c:pt>
                <c:pt idx="262">
                  <c:v>45232</c:v>
                </c:pt>
                <c:pt idx="263">
                  <c:v>48385.5</c:v>
                </c:pt>
                <c:pt idx="264">
                  <c:v>47039.5</c:v>
                </c:pt>
                <c:pt idx="265">
                  <c:v>43068.5</c:v>
                </c:pt>
                <c:pt idx="266">
                  <c:v>41669.5</c:v>
                </c:pt>
                <c:pt idx="267">
                  <c:v>38763.5</c:v>
                </c:pt>
                <c:pt idx="268">
                  <c:v>36765</c:v>
                </c:pt>
                <c:pt idx="269">
                  <c:v>36337</c:v>
                </c:pt>
                <c:pt idx="270">
                  <c:v>35981.5</c:v>
                </c:pt>
                <c:pt idx="271">
                  <c:v>36307</c:v>
                </c:pt>
                <c:pt idx="272">
                  <c:v>38043.5</c:v>
                </c:pt>
                <c:pt idx="273">
                  <c:v>40624</c:v>
                </c:pt>
                <c:pt idx="274">
                  <c:v>42813</c:v>
                </c:pt>
                <c:pt idx="275">
                  <c:v>44298.5</c:v>
                </c:pt>
                <c:pt idx="276">
                  <c:v>45980.5</c:v>
                </c:pt>
                <c:pt idx="277">
                  <c:v>46228</c:v>
                </c:pt>
                <c:pt idx="278">
                  <c:v>43408</c:v>
                </c:pt>
                <c:pt idx="279">
                  <c:v>41195</c:v>
                </c:pt>
                <c:pt idx="280">
                  <c:v>39599.5</c:v>
                </c:pt>
                <c:pt idx="281">
                  <c:v>39133</c:v>
                </c:pt>
                <c:pt idx="282">
                  <c:v>40559</c:v>
                </c:pt>
                <c:pt idx="283">
                  <c:v>43473.5</c:v>
                </c:pt>
                <c:pt idx="284">
                  <c:v>44455</c:v>
                </c:pt>
                <c:pt idx="285">
                  <c:v>44863</c:v>
                </c:pt>
                <c:pt idx="286">
                  <c:v>45681.5</c:v>
                </c:pt>
                <c:pt idx="287">
                  <c:v>48289</c:v>
                </c:pt>
                <c:pt idx="288">
                  <c:v>46775.5</c:v>
                </c:pt>
                <c:pt idx="289">
                  <c:v>42975.5</c:v>
                </c:pt>
                <c:pt idx="290">
                  <c:v>42079.5</c:v>
                </c:pt>
                <c:pt idx="291">
                  <c:v>39497.5</c:v>
                </c:pt>
                <c:pt idx="292">
                  <c:v>38206</c:v>
                </c:pt>
                <c:pt idx="293">
                  <c:v>39742.5</c:v>
                </c:pt>
                <c:pt idx="294">
                  <c:v>43799.5</c:v>
                </c:pt>
                <c:pt idx="295">
                  <c:v>49771.5</c:v>
                </c:pt>
                <c:pt idx="296">
                  <c:v>53818.5</c:v>
                </c:pt>
                <c:pt idx="297">
                  <c:v>55619.5</c:v>
                </c:pt>
                <c:pt idx="298">
                  <c:v>56222</c:v>
                </c:pt>
                <c:pt idx="299">
                  <c:v>56614</c:v>
                </c:pt>
                <c:pt idx="300">
                  <c:v>57093</c:v>
                </c:pt>
                <c:pt idx="301">
                  <c:v>56748.5</c:v>
                </c:pt>
                <c:pt idx="302">
                  <c:v>55843.5</c:v>
                </c:pt>
                <c:pt idx="303">
                  <c:v>53859.5</c:v>
                </c:pt>
                <c:pt idx="304">
                  <c:v>52220</c:v>
                </c:pt>
                <c:pt idx="305">
                  <c:v>50823.5</c:v>
                </c:pt>
                <c:pt idx="306">
                  <c:v>50890.5</c:v>
                </c:pt>
                <c:pt idx="307">
                  <c:v>52662.5</c:v>
                </c:pt>
                <c:pt idx="308">
                  <c:v>51043</c:v>
                </c:pt>
                <c:pt idx="309">
                  <c:v>49728</c:v>
                </c:pt>
                <c:pt idx="310">
                  <c:v>50146</c:v>
                </c:pt>
                <c:pt idx="311">
                  <c:v>52342</c:v>
                </c:pt>
                <c:pt idx="312">
                  <c:v>50504</c:v>
                </c:pt>
                <c:pt idx="313">
                  <c:v>46101</c:v>
                </c:pt>
                <c:pt idx="314">
                  <c:v>44992.5</c:v>
                </c:pt>
                <c:pt idx="315">
                  <c:v>42584.5</c:v>
                </c:pt>
                <c:pt idx="316">
                  <c:v>41239</c:v>
                </c:pt>
                <c:pt idx="317">
                  <c:v>42211</c:v>
                </c:pt>
                <c:pt idx="318">
                  <c:v>45740.5</c:v>
                </c:pt>
                <c:pt idx="319">
                  <c:v>51518.5</c:v>
                </c:pt>
                <c:pt idx="320">
                  <c:v>55094.5</c:v>
                </c:pt>
                <c:pt idx="321">
                  <c:v>56457</c:v>
                </c:pt>
                <c:pt idx="322">
                  <c:v>56822</c:v>
                </c:pt>
                <c:pt idx="323">
                  <c:v>57115.5</c:v>
                </c:pt>
                <c:pt idx="324">
                  <c:v>57404</c:v>
                </c:pt>
                <c:pt idx="325">
                  <c:v>56980.5</c:v>
                </c:pt>
                <c:pt idx="326">
                  <c:v>56124.5</c:v>
                </c:pt>
                <c:pt idx="327">
                  <c:v>54350.5</c:v>
                </c:pt>
                <c:pt idx="328">
                  <c:v>52806.5</c:v>
                </c:pt>
                <c:pt idx="329">
                  <c:v>51825.5</c:v>
                </c:pt>
                <c:pt idx="330">
                  <c:v>52159</c:v>
                </c:pt>
                <c:pt idx="331">
                  <c:v>53841.5</c:v>
                </c:pt>
                <c:pt idx="332">
                  <c:v>52244.5</c:v>
                </c:pt>
                <c:pt idx="333">
                  <c:v>50765</c:v>
                </c:pt>
                <c:pt idx="334">
                  <c:v>50825.5</c:v>
                </c:pt>
                <c:pt idx="335">
                  <c:v>52715</c:v>
                </c:pt>
                <c:pt idx="336">
                  <c:v>50698</c:v>
                </c:pt>
                <c:pt idx="337">
                  <c:v>46347.5</c:v>
                </c:pt>
                <c:pt idx="338">
                  <c:v>45207</c:v>
                </c:pt>
                <c:pt idx="339">
                  <c:v>42786</c:v>
                </c:pt>
                <c:pt idx="340">
                  <c:v>41355.5</c:v>
                </c:pt>
                <c:pt idx="341">
                  <c:v>42376.5</c:v>
                </c:pt>
                <c:pt idx="342">
                  <c:v>45621</c:v>
                </c:pt>
                <c:pt idx="343">
                  <c:v>50818</c:v>
                </c:pt>
                <c:pt idx="344">
                  <c:v>54837.5</c:v>
                </c:pt>
                <c:pt idx="345">
                  <c:v>57149</c:v>
                </c:pt>
                <c:pt idx="346">
                  <c:v>57818</c:v>
                </c:pt>
                <c:pt idx="347">
                  <c:v>58342</c:v>
                </c:pt>
                <c:pt idx="348">
                  <c:v>58517.5</c:v>
                </c:pt>
                <c:pt idx="349">
                  <c:v>57936.5</c:v>
                </c:pt>
                <c:pt idx="350">
                  <c:v>57056.5</c:v>
                </c:pt>
                <c:pt idx="351">
                  <c:v>55137</c:v>
                </c:pt>
                <c:pt idx="352">
                  <c:v>53589.5</c:v>
                </c:pt>
                <c:pt idx="353">
                  <c:v>52537</c:v>
                </c:pt>
                <c:pt idx="354">
                  <c:v>52876.5</c:v>
                </c:pt>
                <c:pt idx="355">
                  <c:v>54480.5</c:v>
                </c:pt>
                <c:pt idx="356">
                  <c:v>52715.5</c:v>
                </c:pt>
                <c:pt idx="357">
                  <c:v>51090.5</c:v>
                </c:pt>
                <c:pt idx="358">
                  <c:v>51223.5</c:v>
                </c:pt>
                <c:pt idx="359">
                  <c:v>53633.5</c:v>
                </c:pt>
                <c:pt idx="360">
                  <c:v>51927.5</c:v>
                </c:pt>
                <c:pt idx="361">
                  <c:v>47821</c:v>
                </c:pt>
                <c:pt idx="362">
                  <c:v>46793</c:v>
                </c:pt>
                <c:pt idx="363">
                  <c:v>44275</c:v>
                </c:pt>
                <c:pt idx="364">
                  <c:v>42766.5</c:v>
                </c:pt>
                <c:pt idx="365">
                  <c:v>43481</c:v>
                </c:pt>
                <c:pt idx="366">
                  <c:v>47303</c:v>
                </c:pt>
                <c:pt idx="367">
                  <c:v>53300.5</c:v>
                </c:pt>
                <c:pt idx="368">
                  <c:v>56987</c:v>
                </c:pt>
                <c:pt idx="369">
                  <c:v>58520.5</c:v>
                </c:pt>
                <c:pt idx="370">
                  <c:v>58989</c:v>
                </c:pt>
                <c:pt idx="371">
                  <c:v>59278</c:v>
                </c:pt>
                <c:pt idx="372">
                  <c:v>59608</c:v>
                </c:pt>
                <c:pt idx="373">
                  <c:v>59159.5</c:v>
                </c:pt>
                <c:pt idx="374">
                  <c:v>58351</c:v>
                </c:pt>
                <c:pt idx="375">
                  <c:v>56414</c:v>
                </c:pt>
                <c:pt idx="376">
                  <c:v>54896</c:v>
                </c:pt>
                <c:pt idx="377">
                  <c:v>53802.5</c:v>
                </c:pt>
                <c:pt idx="378">
                  <c:v>54375</c:v>
                </c:pt>
                <c:pt idx="379">
                  <c:v>55831</c:v>
                </c:pt>
                <c:pt idx="380">
                  <c:v>53891.5</c:v>
                </c:pt>
                <c:pt idx="381">
                  <c:v>52125.5</c:v>
                </c:pt>
                <c:pt idx="382">
                  <c:v>52302</c:v>
                </c:pt>
                <c:pt idx="383">
                  <c:v>54705</c:v>
                </c:pt>
                <c:pt idx="384">
                  <c:v>52796.5</c:v>
                </c:pt>
                <c:pt idx="385">
                  <c:v>48546</c:v>
                </c:pt>
                <c:pt idx="386">
                  <c:v>47490.5</c:v>
                </c:pt>
                <c:pt idx="387">
                  <c:v>45011</c:v>
                </c:pt>
                <c:pt idx="388">
                  <c:v>43768</c:v>
                </c:pt>
                <c:pt idx="389">
                  <c:v>44857.5</c:v>
                </c:pt>
                <c:pt idx="390">
                  <c:v>48221</c:v>
                </c:pt>
                <c:pt idx="391">
                  <c:v>53977</c:v>
                </c:pt>
                <c:pt idx="392">
                  <c:v>57291.5</c:v>
                </c:pt>
                <c:pt idx="393">
                  <c:v>58591.5</c:v>
                </c:pt>
                <c:pt idx="394">
                  <c:v>58624</c:v>
                </c:pt>
                <c:pt idx="395">
                  <c:v>58438.5</c:v>
                </c:pt>
                <c:pt idx="396">
                  <c:v>58369.5</c:v>
                </c:pt>
                <c:pt idx="397">
                  <c:v>57921</c:v>
                </c:pt>
                <c:pt idx="398">
                  <c:v>56310.5</c:v>
                </c:pt>
                <c:pt idx="399">
                  <c:v>54199</c:v>
                </c:pt>
                <c:pt idx="400">
                  <c:v>52129</c:v>
                </c:pt>
                <c:pt idx="401">
                  <c:v>51025</c:v>
                </c:pt>
                <c:pt idx="402">
                  <c:v>51435</c:v>
                </c:pt>
                <c:pt idx="403">
                  <c:v>52382</c:v>
                </c:pt>
                <c:pt idx="404">
                  <c:v>51085</c:v>
                </c:pt>
                <c:pt idx="405">
                  <c:v>49895</c:v>
                </c:pt>
                <c:pt idx="406">
                  <c:v>50970</c:v>
                </c:pt>
                <c:pt idx="407">
                  <c:v>53707</c:v>
                </c:pt>
                <c:pt idx="408">
                  <c:v>51711</c:v>
                </c:pt>
                <c:pt idx="409">
                  <c:v>47084.5</c:v>
                </c:pt>
                <c:pt idx="410">
                  <c:v>45558</c:v>
                </c:pt>
                <c:pt idx="411">
                  <c:v>42807.5</c:v>
                </c:pt>
                <c:pt idx="412">
                  <c:v>41011.5</c:v>
                </c:pt>
                <c:pt idx="413">
                  <c:v>40751.5</c:v>
                </c:pt>
                <c:pt idx="414">
                  <c:v>41118</c:v>
                </c:pt>
                <c:pt idx="415">
                  <c:v>42671</c:v>
                </c:pt>
                <c:pt idx="416">
                  <c:v>45435.5</c:v>
                </c:pt>
                <c:pt idx="417">
                  <c:v>48600</c:v>
                </c:pt>
                <c:pt idx="418">
                  <c:v>50206.5</c:v>
                </c:pt>
                <c:pt idx="419">
                  <c:v>50821.5</c:v>
                </c:pt>
                <c:pt idx="420">
                  <c:v>52117</c:v>
                </c:pt>
                <c:pt idx="421">
                  <c:v>52418.5</c:v>
                </c:pt>
                <c:pt idx="422">
                  <c:v>50223</c:v>
                </c:pt>
                <c:pt idx="423">
                  <c:v>48074.5</c:v>
                </c:pt>
                <c:pt idx="424">
                  <c:v>46304.5</c:v>
                </c:pt>
                <c:pt idx="425">
                  <c:v>45623.5</c:v>
                </c:pt>
                <c:pt idx="426">
                  <c:v>46700</c:v>
                </c:pt>
                <c:pt idx="427">
                  <c:v>48420.5</c:v>
                </c:pt>
                <c:pt idx="428">
                  <c:v>47904.5</c:v>
                </c:pt>
                <c:pt idx="429">
                  <c:v>46951.5</c:v>
                </c:pt>
                <c:pt idx="430">
                  <c:v>47859.5</c:v>
                </c:pt>
                <c:pt idx="431">
                  <c:v>51418</c:v>
                </c:pt>
                <c:pt idx="432">
                  <c:v>50291.5</c:v>
                </c:pt>
                <c:pt idx="433">
                  <c:v>46152.5</c:v>
                </c:pt>
                <c:pt idx="434">
                  <c:v>44581</c:v>
                </c:pt>
                <c:pt idx="435">
                  <c:v>41435</c:v>
                </c:pt>
                <c:pt idx="436">
                  <c:v>39210.5</c:v>
                </c:pt>
                <c:pt idx="437">
                  <c:v>38538.5</c:v>
                </c:pt>
                <c:pt idx="438">
                  <c:v>37982</c:v>
                </c:pt>
                <c:pt idx="439">
                  <c:v>38459</c:v>
                </c:pt>
                <c:pt idx="440">
                  <c:v>40548.5</c:v>
                </c:pt>
                <c:pt idx="441">
                  <c:v>43484.5</c:v>
                </c:pt>
                <c:pt idx="442">
                  <c:v>45745.5</c:v>
                </c:pt>
                <c:pt idx="443">
                  <c:v>47236.5</c:v>
                </c:pt>
                <c:pt idx="444">
                  <c:v>48965.5</c:v>
                </c:pt>
                <c:pt idx="445">
                  <c:v>49166</c:v>
                </c:pt>
                <c:pt idx="446">
                  <c:v>46262.5</c:v>
                </c:pt>
                <c:pt idx="447">
                  <c:v>44053</c:v>
                </c:pt>
                <c:pt idx="448">
                  <c:v>42563.5</c:v>
                </c:pt>
                <c:pt idx="449">
                  <c:v>42093</c:v>
                </c:pt>
                <c:pt idx="450">
                  <c:v>43195</c:v>
                </c:pt>
                <c:pt idx="451">
                  <c:v>45269.5</c:v>
                </c:pt>
                <c:pt idx="452">
                  <c:v>46064.5</c:v>
                </c:pt>
                <c:pt idx="453">
                  <c:v>46099.5</c:v>
                </c:pt>
                <c:pt idx="454">
                  <c:v>47523.5</c:v>
                </c:pt>
                <c:pt idx="455">
                  <c:v>50648.5</c:v>
                </c:pt>
                <c:pt idx="456">
                  <c:v>49324</c:v>
                </c:pt>
                <c:pt idx="457">
                  <c:v>45159.5</c:v>
                </c:pt>
                <c:pt idx="458">
                  <c:v>43882.5</c:v>
                </c:pt>
                <c:pt idx="459">
                  <c:v>41090</c:v>
                </c:pt>
                <c:pt idx="460">
                  <c:v>39303</c:v>
                </c:pt>
                <c:pt idx="461">
                  <c:v>39215</c:v>
                </c:pt>
                <c:pt idx="462">
                  <c:v>39529.5</c:v>
                </c:pt>
                <c:pt idx="463">
                  <c:v>40613.5</c:v>
                </c:pt>
                <c:pt idx="464">
                  <c:v>42953</c:v>
                </c:pt>
                <c:pt idx="465">
                  <c:v>46056</c:v>
                </c:pt>
                <c:pt idx="466">
                  <c:v>48679.5</c:v>
                </c:pt>
                <c:pt idx="467">
                  <c:v>50529.5</c:v>
                </c:pt>
                <c:pt idx="468">
                  <c:v>52604.5</c:v>
                </c:pt>
                <c:pt idx="469">
                  <c:v>52810</c:v>
                </c:pt>
                <c:pt idx="470">
                  <c:v>50343.5</c:v>
                </c:pt>
                <c:pt idx="471">
                  <c:v>47930.5</c:v>
                </c:pt>
                <c:pt idx="472">
                  <c:v>46621.5</c:v>
                </c:pt>
                <c:pt idx="473">
                  <c:v>46249</c:v>
                </c:pt>
                <c:pt idx="474">
                  <c:v>47743</c:v>
                </c:pt>
                <c:pt idx="475">
                  <c:v>50509.5</c:v>
                </c:pt>
                <c:pt idx="476">
                  <c:v>50055.5</c:v>
                </c:pt>
                <c:pt idx="477">
                  <c:v>49327</c:v>
                </c:pt>
                <c:pt idx="478">
                  <c:v>49666</c:v>
                </c:pt>
                <c:pt idx="479">
                  <c:v>52097</c:v>
                </c:pt>
                <c:pt idx="480">
                  <c:v>50476.5</c:v>
                </c:pt>
                <c:pt idx="481">
                  <c:v>46482.5</c:v>
                </c:pt>
                <c:pt idx="482">
                  <c:v>45627</c:v>
                </c:pt>
                <c:pt idx="483">
                  <c:v>42980</c:v>
                </c:pt>
                <c:pt idx="484">
                  <c:v>41560</c:v>
                </c:pt>
                <c:pt idx="485">
                  <c:v>43014.5</c:v>
                </c:pt>
                <c:pt idx="486">
                  <c:v>47144.5</c:v>
                </c:pt>
                <c:pt idx="487">
                  <c:v>53476</c:v>
                </c:pt>
                <c:pt idx="488">
                  <c:v>57709</c:v>
                </c:pt>
                <c:pt idx="489">
                  <c:v>59861</c:v>
                </c:pt>
                <c:pt idx="490">
                  <c:v>60744.5</c:v>
                </c:pt>
                <c:pt idx="491">
                  <c:v>61181</c:v>
                </c:pt>
                <c:pt idx="492">
                  <c:v>61571</c:v>
                </c:pt>
                <c:pt idx="493">
                  <c:v>61161</c:v>
                </c:pt>
                <c:pt idx="494">
                  <c:v>60396</c:v>
                </c:pt>
                <c:pt idx="495">
                  <c:v>58586</c:v>
                </c:pt>
                <c:pt idx="496">
                  <c:v>57318.5</c:v>
                </c:pt>
                <c:pt idx="497">
                  <c:v>56509.5</c:v>
                </c:pt>
                <c:pt idx="498">
                  <c:v>56850</c:v>
                </c:pt>
                <c:pt idx="499">
                  <c:v>58825</c:v>
                </c:pt>
                <c:pt idx="500">
                  <c:v>56564.5</c:v>
                </c:pt>
                <c:pt idx="501">
                  <c:v>54214.5</c:v>
                </c:pt>
                <c:pt idx="502">
                  <c:v>53680</c:v>
                </c:pt>
                <c:pt idx="503">
                  <c:v>55801.5</c:v>
                </c:pt>
                <c:pt idx="504">
                  <c:v>53707.5</c:v>
                </c:pt>
                <c:pt idx="505">
                  <c:v>49201</c:v>
                </c:pt>
                <c:pt idx="506">
                  <c:v>48057.5</c:v>
                </c:pt>
                <c:pt idx="507">
                  <c:v>45463.5</c:v>
                </c:pt>
                <c:pt idx="508">
                  <c:v>43980.5</c:v>
                </c:pt>
                <c:pt idx="509">
                  <c:v>45034.5</c:v>
                </c:pt>
                <c:pt idx="510">
                  <c:v>48386</c:v>
                </c:pt>
                <c:pt idx="511">
                  <c:v>54050.5</c:v>
                </c:pt>
                <c:pt idx="512">
                  <c:v>58052</c:v>
                </c:pt>
                <c:pt idx="513">
                  <c:v>59825.5</c:v>
                </c:pt>
                <c:pt idx="514">
                  <c:v>60343.5</c:v>
                </c:pt>
                <c:pt idx="515">
                  <c:v>60477.5</c:v>
                </c:pt>
                <c:pt idx="516">
                  <c:v>60801.5</c:v>
                </c:pt>
                <c:pt idx="517">
                  <c:v>60132</c:v>
                </c:pt>
                <c:pt idx="518">
                  <c:v>58898.5</c:v>
                </c:pt>
                <c:pt idx="519">
                  <c:v>57105.5</c:v>
                </c:pt>
                <c:pt idx="520">
                  <c:v>55494.5</c:v>
                </c:pt>
                <c:pt idx="521">
                  <c:v>54211.5</c:v>
                </c:pt>
                <c:pt idx="522">
                  <c:v>54763</c:v>
                </c:pt>
                <c:pt idx="523">
                  <c:v>56415</c:v>
                </c:pt>
                <c:pt idx="524">
                  <c:v>54521.5</c:v>
                </c:pt>
                <c:pt idx="525">
                  <c:v>52466.5</c:v>
                </c:pt>
                <c:pt idx="526">
                  <c:v>52640</c:v>
                </c:pt>
                <c:pt idx="527">
                  <c:v>55047</c:v>
                </c:pt>
                <c:pt idx="528">
                  <c:v>53274</c:v>
                </c:pt>
                <c:pt idx="529">
                  <c:v>49025.5</c:v>
                </c:pt>
                <c:pt idx="530">
                  <c:v>47875.5</c:v>
                </c:pt>
                <c:pt idx="531">
                  <c:v>45365</c:v>
                </c:pt>
                <c:pt idx="532">
                  <c:v>43808</c:v>
                </c:pt>
                <c:pt idx="533">
                  <c:v>45044.5</c:v>
                </c:pt>
                <c:pt idx="534">
                  <c:v>48323</c:v>
                </c:pt>
                <c:pt idx="535">
                  <c:v>54368</c:v>
                </c:pt>
                <c:pt idx="536">
                  <c:v>57824</c:v>
                </c:pt>
                <c:pt idx="537">
                  <c:v>59358.5</c:v>
                </c:pt>
                <c:pt idx="538">
                  <c:v>59774</c:v>
                </c:pt>
                <c:pt idx="539">
                  <c:v>60079</c:v>
                </c:pt>
                <c:pt idx="540">
                  <c:v>60537</c:v>
                </c:pt>
                <c:pt idx="541">
                  <c:v>60280</c:v>
                </c:pt>
                <c:pt idx="542">
                  <c:v>59456</c:v>
                </c:pt>
                <c:pt idx="543">
                  <c:v>57628</c:v>
                </c:pt>
                <c:pt idx="544">
                  <c:v>56230.5</c:v>
                </c:pt>
                <c:pt idx="545">
                  <c:v>55277.5</c:v>
                </c:pt>
                <c:pt idx="546">
                  <c:v>55962.5</c:v>
                </c:pt>
                <c:pt idx="547">
                  <c:v>57695</c:v>
                </c:pt>
                <c:pt idx="548">
                  <c:v>55615.5</c:v>
                </c:pt>
                <c:pt idx="549">
                  <c:v>54071</c:v>
                </c:pt>
                <c:pt idx="550">
                  <c:v>54486.5</c:v>
                </c:pt>
                <c:pt idx="551">
                  <c:v>57255.5</c:v>
                </c:pt>
                <c:pt idx="552">
                  <c:v>55497.5</c:v>
                </c:pt>
                <c:pt idx="553">
                  <c:v>51209</c:v>
                </c:pt>
                <c:pt idx="554">
                  <c:v>50187</c:v>
                </c:pt>
                <c:pt idx="555">
                  <c:v>47900.5</c:v>
                </c:pt>
                <c:pt idx="556">
                  <c:v>46598.5</c:v>
                </c:pt>
                <c:pt idx="557">
                  <c:v>47692</c:v>
                </c:pt>
                <c:pt idx="558">
                  <c:v>51076</c:v>
                </c:pt>
                <c:pt idx="559">
                  <c:v>57047.5</c:v>
                </c:pt>
                <c:pt idx="560">
                  <c:v>60352.5</c:v>
                </c:pt>
                <c:pt idx="561">
                  <c:v>62033.5</c:v>
                </c:pt>
                <c:pt idx="562">
                  <c:v>62218.5</c:v>
                </c:pt>
                <c:pt idx="563">
                  <c:v>62478.5</c:v>
                </c:pt>
                <c:pt idx="564">
                  <c:v>62865.5</c:v>
                </c:pt>
                <c:pt idx="565">
                  <c:v>62634</c:v>
                </c:pt>
                <c:pt idx="566">
                  <c:v>61322.5</c:v>
                </c:pt>
                <c:pt idx="567">
                  <c:v>59124.5</c:v>
                </c:pt>
                <c:pt idx="568">
                  <c:v>57361</c:v>
                </c:pt>
                <c:pt idx="569">
                  <c:v>56537</c:v>
                </c:pt>
                <c:pt idx="570">
                  <c:v>57157</c:v>
                </c:pt>
                <c:pt idx="571">
                  <c:v>58509.5</c:v>
                </c:pt>
                <c:pt idx="572">
                  <c:v>56718.5</c:v>
                </c:pt>
                <c:pt idx="573">
                  <c:v>55193.5</c:v>
                </c:pt>
                <c:pt idx="574">
                  <c:v>55863.5</c:v>
                </c:pt>
                <c:pt idx="575">
                  <c:v>58532.5</c:v>
                </c:pt>
                <c:pt idx="576">
                  <c:v>56516</c:v>
                </c:pt>
                <c:pt idx="577">
                  <c:v>51892</c:v>
                </c:pt>
                <c:pt idx="578">
                  <c:v>50304.5</c:v>
                </c:pt>
                <c:pt idx="579">
                  <c:v>47323</c:v>
                </c:pt>
                <c:pt idx="580">
                  <c:v>45350.5</c:v>
                </c:pt>
                <c:pt idx="581">
                  <c:v>45136.5</c:v>
                </c:pt>
                <c:pt idx="582">
                  <c:v>45608</c:v>
                </c:pt>
                <c:pt idx="583">
                  <c:v>47227.5</c:v>
                </c:pt>
                <c:pt idx="584">
                  <c:v>50114.5</c:v>
                </c:pt>
                <c:pt idx="585">
                  <c:v>52949</c:v>
                </c:pt>
                <c:pt idx="586">
                  <c:v>54199</c:v>
                </c:pt>
                <c:pt idx="587">
                  <c:v>54280</c:v>
                </c:pt>
                <c:pt idx="588">
                  <c:v>55189</c:v>
                </c:pt>
                <c:pt idx="589">
                  <c:v>55293.5</c:v>
                </c:pt>
                <c:pt idx="590">
                  <c:v>52497.5</c:v>
                </c:pt>
                <c:pt idx="591">
                  <c:v>49962.5</c:v>
                </c:pt>
                <c:pt idx="592">
                  <c:v>47860.5</c:v>
                </c:pt>
                <c:pt idx="593">
                  <c:v>46733.5</c:v>
                </c:pt>
                <c:pt idx="594">
                  <c:v>47333</c:v>
                </c:pt>
                <c:pt idx="595">
                  <c:v>48859.5</c:v>
                </c:pt>
                <c:pt idx="596">
                  <c:v>48364.5</c:v>
                </c:pt>
                <c:pt idx="597">
                  <c:v>47699.5</c:v>
                </c:pt>
                <c:pt idx="598">
                  <c:v>49847</c:v>
                </c:pt>
                <c:pt idx="599">
                  <c:v>53915.5</c:v>
                </c:pt>
                <c:pt idx="600">
                  <c:v>52956.5</c:v>
                </c:pt>
                <c:pt idx="601">
                  <c:v>49033</c:v>
                </c:pt>
                <c:pt idx="602">
                  <c:v>47834.5</c:v>
                </c:pt>
                <c:pt idx="603">
                  <c:v>44794</c:v>
                </c:pt>
                <c:pt idx="604">
                  <c:v>42559.5</c:v>
                </c:pt>
                <c:pt idx="605">
                  <c:v>42087.5</c:v>
                </c:pt>
                <c:pt idx="606">
                  <c:v>41584</c:v>
                </c:pt>
                <c:pt idx="607">
                  <c:v>42274.5</c:v>
                </c:pt>
                <c:pt idx="608">
                  <c:v>44091</c:v>
                </c:pt>
                <c:pt idx="609">
                  <c:v>46564</c:v>
                </c:pt>
                <c:pt idx="610">
                  <c:v>48250.5</c:v>
                </c:pt>
                <c:pt idx="611">
                  <c:v>48994.5</c:v>
                </c:pt>
                <c:pt idx="612">
                  <c:v>49719</c:v>
                </c:pt>
                <c:pt idx="613">
                  <c:v>49462.5</c:v>
                </c:pt>
                <c:pt idx="614">
                  <c:v>46066</c:v>
                </c:pt>
                <c:pt idx="615">
                  <c:v>43664.5</c:v>
                </c:pt>
                <c:pt idx="616">
                  <c:v>42058.5</c:v>
                </c:pt>
                <c:pt idx="617">
                  <c:v>41433.5</c:v>
                </c:pt>
                <c:pt idx="618">
                  <c:v>42498</c:v>
                </c:pt>
                <c:pt idx="619">
                  <c:v>44909.5</c:v>
                </c:pt>
                <c:pt idx="620">
                  <c:v>45773</c:v>
                </c:pt>
                <c:pt idx="621">
                  <c:v>45890</c:v>
                </c:pt>
                <c:pt idx="622">
                  <c:v>47829.5</c:v>
                </c:pt>
                <c:pt idx="623">
                  <c:v>51283.5</c:v>
                </c:pt>
                <c:pt idx="624">
                  <c:v>49946.5</c:v>
                </c:pt>
                <c:pt idx="625">
                  <c:v>46295.5</c:v>
                </c:pt>
                <c:pt idx="626">
                  <c:v>45358</c:v>
                </c:pt>
                <c:pt idx="627">
                  <c:v>42953</c:v>
                </c:pt>
                <c:pt idx="628">
                  <c:v>41812</c:v>
                </c:pt>
                <c:pt idx="629">
                  <c:v>43502.5</c:v>
                </c:pt>
                <c:pt idx="630">
                  <c:v>47322</c:v>
                </c:pt>
                <c:pt idx="631">
                  <c:v>53204.5</c:v>
                </c:pt>
                <c:pt idx="632">
                  <c:v>56278.5</c:v>
                </c:pt>
                <c:pt idx="633">
                  <c:v>57134</c:v>
                </c:pt>
                <c:pt idx="634">
                  <c:v>57073.5</c:v>
                </c:pt>
                <c:pt idx="635">
                  <c:v>56860.5</c:v>
                </c:pt>
                <c:pt idx="636">
                  <c:v>57148.5</c:v>
                </c:pt>
                <c:pt idx="637">
                  <c:v>56734.5</c:v>
                </c:pt>
                <c:pt idx="638">
                  <c:v>55580.5</c:v>
                </c:pt>
                <c:pt idx="639">
                  <c:v>53433</c:v>
                </c:pt>
                <c:pt idx="640">
                  <c:v>51635.5</c:v>
                </c:pt>
                <c:pt idx="641">
                  <c:v>50303</c:v>
                </c:pt>
                <c:pt idx="642">
                  <c:v>50777</c:v>
                </c:pt>
                <c:pt idx="643">
                  <c:v>52504.5</c:v>
                </c:pt>
                <c:pt idx="644">
                  <c:v>51042.5</c:v>
                </c:pt>
                <c:pt idx="645">
                  <c:v>49138.5</c:v>
                </c:pt>
                <c:pt idx="646">
                  <c:v>49809</c:v>
                </c:pt>
                <c:pt idx="647">
                  <c:v>52551.5</c:v>
                </c:pt>
                <c:pt idx="648">
                  <c:v>50584.5</c:v>
                </c:pt>
                <c:pt idx="649">
                  <c:v>46342</c:v>
                </c:pt>
                <c:pt idx="650">
                  <c:v>45073.5</c:v>
                </c:pt>
                <c:pt idx="651">
                  <c:v>42635.5</c:v>
                </c:pt>
                <c:pt idx="652">
                  <c:v>41147.5</c:v>
                </c:pt>
                <c:pt idx="653">
                  <c:v>42215.5</c:v>
                </c:pt>
                <c:pt idx="654">
                  <c:v>45269.5</c:v>
                </c:pt>
                <c:pt idx="655">
                  <c:v>51225</c:v>
                </c:pt>
                <c:pt idx="656">
                  <c:v>55084</c:v>
                </c:pt>
                <c:pt idx="657">
                  <c:v>57061.5</c:v>
                </c:pt>
                <c:pt idx="658">
                  <c:v>58021.5</c:v>
                </c:pt>
                <c:pt idx="659">
                  <c:v>58569</c:v>
                </c:pt>
                <c:pt idx="660">
                  <c:v>59187.5</c:v>
                </c:pt>
                <c:pt idx="661">
                  <c:v>59096.5</c:v>
                </c:pt>
                <c:pt idx="662">
                  <c:v>58668</c:v>
                </c:pt>
                <c:pt idx="663">
                  <c:v>57032</c:v>
                </c:pt>
                <c:pt idx="664">
                  <c:v>55605.5</c:v>
                </c:pt>
                <c:pt idx="665">
                  <c:v>54720</c:v>
                </c:pt>
                <c:pt idx="666">
                  <c:v>54970.5</c:v>
                </c:pt>
                <c:pt idx="667">
                  <c:v>56428.5</c:v>
                </c:pt>
                <c:pt idx="668">
                  <c:v>54206</c:v>
                </c:pt>
                <c:pt idx="669">
                  <c:v>51862.5</c:v>
                </c:pt>
                <c:pt idx="670">
                  <c:v>52257</c:v>
                </c:pt>
                <c:pt idx="671">
                  <c:v>54948.5</c:v>
                </c:pt>
                <c:pt idx="672">
                  <c:v>53153</c:v>
                </c:pt>
                <c:pt idx="673">
                  <c:v>48858</c:v>
                </c:pt>
                <c:pt idx="674">
                  <c:v>47756</c:v>
                </c:pt>
                <c:pt idx="675">
                  <c:v>45229.5</c:v>
                </c:pt>
                <c:pt idx="676">
                  <c:v>43897</c:v>
                </c:pt>
                <c:pt idx="677">
                  <c:v>45050.5</c:v>
                </c:pt>
                <c:pt idx="678">
                  <c:v>48048.5</c:v>
                </c:pt>
                <c:pt idx="679">
                  <c:v>53459.5</c:v>
                </c:pt>
                <c:pt idx="680">
                  <c:v>57198.5</c:v>
                </c:pt>
                <c:pt idx="681">
                  <c:v>59314.5</c:v>
                </c:pt>
                <c:pt idx="682">
                  <c:v>59994.5</c:v>
                </c:pt>
                <c:pt idx="683">
                  <c:v>60260.5</c:v>
                </c:pt>
                <c:pt idx="684">
                  <c:v>60673.5</c:v>
                </c:pt>
                <c:pt idx="685">
                  <c:v>60242.5</c:v>
                </c:pt>
                <c:pt idx="686">
                  <c:v>59168</c:v>
                </c:pt>
                <c:pt idx="687">
                  <c:v>57183.5</c:v>
                </c:pt>
                <c:pt idx="688">
                  <c:v>55402</c:v>
                </c:pt>
                <c:pt idx="689">
                  <c:v>54323.5</c:v>
                </c:pt>
                <c:pt idx="690">
                  <c:v>54669</c:v>
                </c:pt>
                <c:pt idx="691">
                  <c:v>56254.5</c:v>
                </c:pt>
                <c:pt idx="692">
                  <c:v>54285</c:v>
                </c:pt>
                <c:pt idx="693">
                  <c:v>52435</c:v>
                </c:pt>
                <c:pt idx="694">
                  <c:v>52776.5</c:v>
                </c:pt>
                <c:pt idx="695">
                  <c:v>55369.5</c:v>
                </c:pt>
                <c:pt idx="696">
                  <c:v>53517.5</c:v>
                </c:pt>
                <c:pt idx="697">
                  <c:v>49234</c:v>
                </c:pt>
                <c:pt idx="698">
                  <c:v>48237</c:v>
                </c:pt>
                <c:pt idx="699">
                  <c:v>45677.5</c:v>
                </c:pt>
                <c:pt idx="700">
                  <c:v>44143.5</c:v>
                </c:pt>
                <c:pt idx="701">
                  <c:v>45022</c:v>
                </c:pt>
                <c:pt idx="702">
                  <c:v>48112.5</c:v>
                </c:pt>
                <c:pt idx="703">
                  <c:v>54098</c:v>
                </c:pt>
                <c:pt idx="704">
                  <c:v>57834</c:v>
                </c:pt>
                <c:pt idx="705">
                  <c:v>59720</c:v>
                </c:pt>
                <c:pt idx="706">
                  <c:v>60557.5</c:v>
                </c:pt>
                <c:pt idx="707">
                  <c:v>60938</c:v>
                </c:pt>
                <c:pt idx="708">
                  <c:v>61309</c:v>
                </c:pt>
                <c:pt idx="709">
                  <c:v>60860.5</c:v>
                </c:pt>
                <c:pt idx="710">
                  <c:v>59876</c:v>
                </c:pt>
                <c:pt idx="711">
                  <c:v>57899.5</c:v>
                </c:pt>
                <c:pt idx="712">
                  <c:v>56386</c:v>
                </c:pt>
                <c:pt idx="713">
                  <c:v>55210</c:v>
                </c:pt>
                <c:pt idx="714">
                  <c:v>55679.5</c:v>
                </c:pt>
                <c:pt idx="715">
                  <c:v>57373.5</c:v>
                </c:pt>
                <c:pt idx="716">
                  <c:v>55029</c:v>
                </c:pt>
                <c:pt idx="717">
                  <c:v>52540.5</c:v>
                </c:pt>
                <c:pt idx="718">
                  <c:v>52696.5</c:v>
                </c:pt>
                <c:pt idx="719">
                  <c:v>55224.5</c:v>
                </c:pt>
                <c:pt idx="720">
                  <c:v>53328.5</c:v>
                </c:pt>
                <c:pt idx="721">
                  <c:v>49048</c:v>
                </c:pt>
                <c:pt idx="722">
                  <c:v>47686</c:v>
                </c:pt>
                <c:pt idx="723">
                  <c:v>45103.5</c:v>
                </c:pt>
                <c:pt idx="724">
                  <c:v>43500.5</c:v>
                </c:pt>
                <c:pt idx="725">
                  <c:v>44360</c:v>
                </c:pt>
                <c:pt idx="726">
                  <c:v>47452</c:v>
                </c:pt>
                <c:pt idx="727">
                  <c:v>53280</c:v>
                </c:pt>
                <c:pt idx="728">
                  <c:v>57141.5</c:v>
                </c:pt>
                <c:pt idx="729">
                  <c:v>59076.5</c:v>
                </c:pt>
                <c:pt idx="730">
                  <c:v>59443</c:v>
                </c:pt>
                <c:pt idx="731">
                  <c:v>59763.5</c:v>
                </c:pt>
                <c:pt idx="732">
                  <c:v>59925</c:v>
                </c:pt>
                <c:pt idx="733">
                  <c:v>59370.5</c:v>
                </c:pt>
                <c:pt idx="734">
                  <c:v>58064</c:v>
                </c:pt>
                <c:pt idx="735">
                  <c:v>56062.5</c:v>
                </c:pt>
                <c:pt idx="736">
                  <c:v>54159</c:v>
                </c:pt>
                <c:pt idx="737">
                  <c:v>52880</c:v>
                </c:pt>
                <c:pt idx="738">
                  <c:v>53040.5</c:v>
                </c:pt>
                <c:pt idx="739">
                  <c:v>53604</c:v>
                </c:pt>
                <c:pt idx="740">
                  <c:v>51644.5</c:v>
                </c:pt>
                <c:pt idx="741">
                  <c:v>49698.5</c:v>
                </c:pt>
                <c:pt idx="742">
                  <c:v>50486</c:v>
                </c:pt>
                <c:pt idx="743">
                  <c:v>53609</c:v>
                </c:pt>
              </c:numCache>
            </c:numRef>
          </c:xVal>
          <c:yVal>
            <c:numRef>
              <c:f>Entrées!$F$37:$F$780</c:f>
              <c:numCache>
                <c:formatCode>0.0</c:formatCode>
                <c:ptCount val="744"/>
                <c:pt idx="0">
                  <c:v>319</c:v>
                </c:pt>
                <c:pt idx="1">
                  <c:v>281.5</c:v>
                </c:pt>
                <c:pt idx="2">
                  <c:v>281</c:v>
                </c:pt>
                <c:pt idx="3">
                  <c:v>281</c:v>
                </c:pt>
                <c:pt idx="4">
                  <c:v>281.5</c:v>
                </c:pt>
                <c:pt idx="5">
                  <c:v>283</c:v>
                </c:pt>
                <c:pt idx="6">
                  <c:v>280.5</c:v>
                </c:pt>
                <c:pt idx="7">
                  <c:v>282</c:v>
                </c:pt>
                <c:pt idx="8">
                  <c:v>281.5</c:v>
                </c:pt>
                <c:pt idx="9">
                  <c:v>283</c:v>
                </c:pt>
                <c:pt idx="10">
                  <c:v>281</c:v>
                </c:pt>
                <c:pt idx="11">
                  <c:v>284</c:v>
                </c:pt>
                <c:pt idx="12">
                  <c:v>284</c:v>
                </c:pt>
                <c:pt idx="13">
                  <c:v>285</c:v>
                </c:pt>
                <c:pt idx="14">
                  <c:v>284</c:v>
                </c:pt>
                <c:pt idx="15">
                  <c:v>284</c:v>
                </c:pt>
                <c:pt idx="16">
                  <c:v>285</c:v>
                </c:pt>
                <c:pt idx="17">
                  <c:v>285.5</c:v>
                </c:pt>
                <c:pt idx="18">
                  <c:v>285.5</c:v>
                </c:pt>
                <c:pt idx="19">
                  <c:v>286</c:v>
                </c:pt>
                <c:pt idx="20">
                  <c:v>285.5</c:v>
                </c:pt>
                <c:pt idx="21">
                  <c:v>285.5</c:v>
                </c:pt>
                <c:pt idx="22">
                  <c:v>288</c:v>
                </c:pt>
                <c:pt idx="23">
                  <c:v>285</c:v>
                </c:pt>
                <c:pt idx="24">
                  <c:v>285</c:v>
                </c:pt>
                <c:pt idx="25">
                  <c:v>285.5</c:v>
                </c:pt>
                <c:pt idx="26">
                  <c:v>285</c:v>
                </c:pt>
                <c:pt idx="27">
                  <c:v>285.5</c:v>
                </c:pt>
                <c:pt idx="28">
                  <c:v>285</c:v>
                </c:pt>
                <c:pt idx="29">
                  <c:v>285</c:v>
                </c:pt>
                <c:pt idx="30">
                  <c:v>285</c:v>
                </c:pt>
                <c:pt idx="31">
                  <c:v>286</c:v>
                </c:pt>
                <c:pt idx="32">
                  <c:v>285.5</c:v>
                </c:pt>
                <c:pt idx="33">
                  <c:v>285.5</c:v>
                </c:pt>
                <c:pt idx="34">
                  <c:v>288.5</c:v>
                </c:pt>
                <c:pt idx="35">
                  <c:v>284</c:v>
                </c:pt>
                <c:pt idx="36">
                  <c:v>284.5</c:v>
                </c:pt>
                <c:pt idx="37">
                  <c:v>288.5</c:v>
                </c:pt>
                <c:pt idx="38">
                  <c:v>284</c:v>
                </c:pt>
                <c:pt idx="39">
                  <c:v>288</c:v>
                </c:pt>
                <c:pt idx="40">
                  <c:v>290</c:v>
                </c:pt>
                <c:pt idx="41">
                  <c:v>284.5</c:v>
                </c:pt>
                <c:pt idx="42">
                  <c:v>284.5</c:v>
                </c:pt>
                <c:pt idx="43">
                  <c:v>284.5</c:v>
                </c:pt>
                <c:pt idx="44">
                  <c:v>284</c:v>
                </c:pt>
                <c:pt idx="45">
                  <c:v>284</c:v>
                </c:pt>
                <c:pt idx="46">
                  <c:v>283.5</c:v>
                </c:pt>
                <c:pt idx="47">
                  <c:v>285.5</c:v>
                </c:pt>
                <c:pt idx="48">
                  <c:v>284</c:v>
                </c:pt>
                <c:pt idx="49">
                  <c:v>284</c:v>
                </c:pt>
                <c:pt idx="50">
                  <c:v>283</c:v>
                </c:pt>
                <c:pt idx="51">
                  <c:v>283.5</c:v>
                </c:pt>
                <c:pt idx="52">
                  <c:v>283</c:v>
                </c:pt>
                <c:pt idx="53">
                  <c:v>283</c:v>
                </c:pt>
                <c:pt idx="54">
                  <c:v>283.5</c:v>
                </c:pt>
                <c:pt idx="55">
                  <c:v>284</c:v>
                </c:pt>
                <c:pt idx="56">
                  <c:v>283.5</c:v>
                </c:pt>
                <c:pt idx="57">
                  <c:v>322.5</c:v>
                </c:pt>
                <c:pt idx="58">
                  <c:v>284</c:v>
                </c:pt>
                <c:pt idx="59">
                  <c:v>283.5</c:v>
                </c:pt>
                <c:pt idx="60">
                  <c:v>286</c:v>
                </c:pt>
                <c:pt idx="61">
                  <c:v>284</c:v>
                </c:pt>
                <c:pt idx="62">
                  <c:v>287</c:v>
                </c:pt>
                <c:pt idx="63">
                  <c:v>283.5</c:v>
                </c:pt>
                <c:pt idx="64">
                  <c:v>283.5</c:v>
                </c:pt>
                <c:pt idx="65">
                  <c:v>285.5</c:v>
                </c:pt>
                <c:pt idx="66">
                  <c:v>284</c:v>
                </c:pt>
                <c:pt idx="67">
                  <c:v>284.5</c:v>
                </c:pt>
                <c:pt idx="68">
                  <c:v>284</c:v>
                </c:pt>
                <c:pt idx="69">
                  <c:v>284</c:v>
                </c:pt>
                <c:pt idx="70">
                  <c:v>283.5</c:v>
                </c:pt>
                <c:pt idx="71">
                  <c:v>286.5</c:v>
                </c:pt>
                <c:pt idx="72">
                  <c:v>287</c:v>
                </c:pt>
                <c:pt idx="73">
                  <c:v>288</c:v>
                </c:pt>
                <c:pt idx="74">
                  <c:v>286.5</c:v>
                </c:pt>
                <c:pt idx="75">
                  <c:v>286.5</c:v>
                </c:pt>
                <c:pt idx="76">
                  <c:v>286</c:v>
                </c:pt>
                <c:pt idx="77">
                  <c:v>286</c:v>
                </c:pt>
                <c:pt idx="78">
                  <c:v>286</c:v>
                </c:pt>
                <c:pt idx="79">
                  <c:v>286.5</c:v>
                </c:pt>
                <c:pt idx="80">
                  <c:v>287</c:v>
                </c:pt>
                <c:pt idx="81">
                  <c:v>287.5</c:v>
                </c:pt>
                <c:pt idx="82">
                  <c:v>287</c:v>
                </c:pt>
                <c:pt idx="83">
                  <c:v>288</c:v>
                </c:pt>
                <c:pt idx="84">
                  <c:v>288.5</c:v>
                </c:pt>
                <c:pt idx="85">
                  <c:v>288</c:v>
                </c:pt>
                <c:pt idx="86">
                  <c:v>287.5</c:v>
                </c:pt>
                <c:pt idx="87">
                  <c:v>287.5</c:v>
                </c:pt>
                <c:pt idx="88">
                  <c:v>287.5</c:v>
                </c:pt>
                <c:pt idx="89">
                  <c:v>287</c:v>
                </c:pt>
                <c:pt idx="90">
                  <c:v>288</c:v>
                </c:pt>
                <c:pt idx="91">
                  <c:v>288</c:v>
                </c:pt>
                <c:pt idx="92">
                  <c:v>287.5</c:v>
                </c:pt>
                <c:pt idx="93">
                  <c:v>287.5</c:v>
                </c:pt>
                <c:pt idx="94">
                  <c:v>287</c:v>
                </c:pt>
                <c:pt idx="95">
                  <c:v>286.5</c:v>
                </c:pt>
                <c:pt idx="96">
                  <c:v>287</c:v>
                </c:pt>
                <c:pt idx="97">
                  <c:v>287.5</c:v>
                </c:pt>
                <c:pt idx="98">
                  <c:v>286</c:v>
                </c:pt>
                <c:pt idx="99">
                  <c:v>285.5</c:v>
                </c:pt>
                <c:pt idx="100">
                  <c:v>286.5</c:v>
                </c:pt>
                <c:pt idx="101">
                  <c:v>286</c:v>
                </c:pt>
                <c:pt idx="102">
                  <c:v>286.5</c:v>
                </c:pt>
                <c:pt idx="103">
                  <c:v>287</c:v>
                </c:pt>
                <c:pt idx="104">
                  <c:v>286.5</c:v>
                </c:pt>
                <c:pt idx="105">
                  <c:v>287</c:v>
                </c:pt>
                <c:pt idx="106">
                  <c:v>287.5</c:v>
                </c:pt>
                <c:pt idx="107">
                  <c:v>287.5</c:v>
                </c:pt>
                <c:pt idx="108">
                  <c:v>288</c:v>
                </c:pt>
                <c:pt idx="109">
                  <c:v>287</c:v>
                </c:pt>
                <c:pt idx="110">
                  <c:v>287</c:v>
                </c:pt>
                <c:pt idx="111">
                  <c:v>287</c:v>
                </c:pt>
                <c:pt idx="112">
                  <c:v>287</c:v>
                </c:pt>
                <c:pt idx="113">
                  <c:v>287.5</c:v>
                </c:pt>
                <c:pt idx="114">
                  <c:v>287.5</c:v>
                </c:pt>
                <c:pt idx="115">
                  <c:v>288</c:v>
                </c:pt>
                <c:pt idx="116">
                  <c:v>287.5</c:v>
                </c:pt>
                <c:pt idx="117">
                  <c:v>287.5</c:v>
                </c:pt>
                <c:pt idx="118">
                  <c:v>287.5</c:v>
                </c:pt>
                <c:pt idx="119">
                  <c:v>287.5</c:v>
                </c:pt>
                <c:pt idx="120">
                  <c:v>288</c:v>
                </c:pt>
                <c:pt idx="121">
                  <c:v>286.5</c:v>
                </c:pt>
                <c:pt idx="122">
                  <c:v>286</c:v>
                </c:pt>
                <c:pt idx="123">
                  <c:v>286.5</c:v>
                </c:pt>
                <c:pt idx="124">
                  <c:v>286</c:v>
                </c:pt>
                <c:pt idx="125">
                  <c:v>286</c:v>
                </c:pt>
                <c:pt idx="126">
                  <c:v>286</c:v>
                </c:pt>
                <c:pt idx="127">
                  <c:v>287</c:v>
                </c:pt>
                <c:pt idx="128">
                  <c:v>287</c:v>
                </c:pt>
                <c:pt idx="129">
                  <c:v>286</c:v>
                </c:pt>
                <c:pt idx="130">
                  <c:v>287.5</c:v>
                </c:pt>
                <c:pt idx="131">
                  <c:v>287</c:v>
                </c:pt>
                <c:pt idx="132">
                  <c:v>287.5</c:v>
                </c:pt>
                <c:pt idx="133">
                  <c:v>286.5</c:v>
                </c:pt>
                <c:pt idx="134">
                  <c:v>288</c:v>
                </c:pt>
                <c:pt idx="135">
                  <c:v>286.5</c:v>
                </c:pt>
                <c:pt idx="136">
                  <c:v>287</c:v>
                </c:pt>
                <c:pt idx="137">
                  <c:v>288</c:v>
                </c:pt>
                <c:pt idx="138">
                  <c:v>287.5</c:v>
                </c:pt>
                <c:pt idx="139">
                  <c:v>286.5</c:v>
                </c:pt>
                <c:pt idx="140">
                  <c:v>288</c:v>
                </c:pt>
                <c:pt idx="141">
                  <c:v>288.5</c:v>
                </c:pt>
                <c:pt idx="142">
                  <c:v>287.5</c:v>
                </c:pt>
                <c:pt idx="143">
                  <c:v>285.5</c:v>
                </c:pt>
                <c:pt idx="144">
                  <c:v>286.5</c:v>
                </c:pt>
                <c:pt idx="145">
                  <c:v>287</c:v>
                </c:pt>
                <c:pt idx="146">
                  <c:v>286.5</c:v>
                </c:pt>
                <c:pt idx="147">
                  <c:v>286.5</c:v>
                </c:pt>
                <c:pt idx="148">
                  <c:v>286.5</c:v>
                </c:pt>
                <c:pt idx="149">
                  <c:v>286.5</c:v>
                </c:pt>
                <c:pt idx="150">
                  <c:v>286</c:v>
                </c:pt>
                <c:pt idx="151">
                  <c:v>286.5</c:v>
                </c:pt>
                <c:pt idx="152">
                  <c:v>287</c:v>
                </c:pt>
                <c:pt idx="153">
                  <c:v>286</c:v>
                </c:pt>
                <c:pt idx="154">
                  <c:v>287</c:v>
                </c:pt>
                <c:pt idx="155">
                  <c:v>393.5</c:v>
                </c:pt>
                <c:pt idx="156">
                  <c:v>348</c:v>
                </c:pt>
                <c:pt idx="157">
                  <c:v>287</c:v>
                </c:pt>
                <c:pt idx="158">
                  <c:v>286.5</c:v>
                </c:pt>
                <c:pt idx="159">
                  <c:v>287</c:v>
                </c:pt>
                <c:pt idx="160">
                  <c:v>287</c:v>
                </c:pt>
                <c:pt idx="161">
                  <c:v>287</c:v>
                </c:pt>
                <c:pt idx="162">
                  <c:v>287</c:v>
                </c:pt>
                <c:pt idx="163">
                  <c:v>287</c:v>
                </c:pt>
                <c:pt idx="164">
                  <c:v>287.5</c:v>
                </c:pt>
                <c:pt idx="165">
                  <c:v>287</c:v>
                </c:pt>
                <c:pt idx="166">
                  <c:v>286</c:v>
                </c:pt>
                <c:pt idx="167">
                  <c:v>286</c:v>
                </c:pt>
                <c:pt idx="168">
                  <c:v>287</c:v>
                </c:pt>
                <c:pt idx="169">
                  <c:v>286.5</c:v>
                </c:pt>
                <c:pt idx="170">
                  <c:v>286</c:v>
                </c:pt>
                <c:pt idx="171">
                  <c:v>286.5</c:v>
                </c:pt>
                <c:pt idx="172">
                  <c:v>286</c:v>
                </c:pt>
                <c:pt idx="173">
                  <c:v>287</c:v>
                </c:pt>
                <c:pt idx="174">
                  <c:v>286.5</c:v>
                </c:pt>
                <c:pt idx="175">
                  <c:v>287</c:v>
                </c:pt>
                <c:pt idx="176">
                  <c:v>287.5</c:v>
                </c:pt>
                <c:pt idx="177">
                  <c:v>287</c:v>
                </c:pt>
                <c:pt idx="178">
                  <c:v>287.5</c:v>
                </c:pt>
                <c:pt idx="179">
                  <c:v>286.5</c:v>
                </c:pt>
                <c:pt idx="180">
                  <c:v>287</c:v>
                </c:pt>
                <c:pt idx="181">
                  <c:v>287</c:v>
                </c:pt>
                <c:pt idx="182">
                  <c:v>286.5</c:v>
                </c:pt>
                <c:pt idx="183">
                  <c:v>287</c:v>
                </c:pt>
                <c:pt idx="184">
                  <c:v>287</c:v>
                </c:pt>
                <c:pt idx="185">
                  <c:v>287</c:v>
                </c:pt>
                <c:pt idx="186">
                  <c:v>287</c:v>
                </c:pt>
                <c:pt idx="187">
                  <c:v>287.5</c:v>
                </c:pt>
                <c:pt idx="188">
                  <c:v>288</c:v>
                </c:pt>
                <c:pt idx="189">
                  <c:v>287.5</c:v>
                </c:pt>
                <c:pt idx="190">
                  <c:v>287</c:v>
                </c:pt>
                <c:pt idx="191">
                  <c:v>288</c:v>
                </c:pt>
                <c:pt idx="192">
                  <c:v>287</c:v>
                </c:pt>
                <c:pt idx="193">
                  <c:v>287.5</c:v>
                </c:pt>
                <c:pt idx="194">
                  <c:v>287</c:v>
                </c:pt>
                <c:pt idx="195">
                  <c:v>287.5</c:v>
                </c:pt>
                <c:pt idx="196">
                  <c:v>286.5</c:v>
                </c:pt>
                <c:pt idx="197">
                  <c:v>288</c:v>
                </c:pt>
                <c:pt idx="198">
                  <c:v>287</c:v>
                </c:pt>
                <c:pt idx="199">
                  <c:v>287.5</c:v>
                </c:pt>
                <c:pt idx="200">
                  <c:v>287.5</c:v>
                </c:pt>
                <c:pt idx="201">
                  <c:v>288</c:v>
                </c:pt>
                <c:pt idx="202">
                  <c:v>288</c:v>
                </c:pt>
                <c:pt idx="203">
                  <c:v>288.5</c:v>
                </c:pt>
                <c:pt idx="204">
                  <c:v>288</c:v>
                </c:pt>
                <c:pt idx="205">
                  <c:v>287.5</c:v>
                </c:pt>
                <c:pt idx="206">
                  <c:v>287.5</c:v>
                </c:pt>
                <c:pt idx="207">
                  <c:v>287</c:v>
                </c:pt>
                <c:pt idx="208">
                  <c:v>288</c:v>
                </c:pt>
                <c:pt idx="209">
                  <c:v>289</c:v>
                </c:pt>
                <c:pt idx="210">
                  <c:v>288</c:v>
                </c:pt>
                <c:pt idx="211">
                  <c:v>289</c:v>
                </c:pt>
                <c:pt idx="212">
                  <c:v>288.5</c:v>
                </c:pt>
                <c:pt idx="213">
                  <c:v>287.5</c:v>
                </c:pt>
                <c:pt idx="214">
                  <c:v>289</c:v>
                </c:pt>
                <c:pt idx="215">
                  <c:v>287.5</c:v>
                </c:pt>
                <c:pt idx="216">
                  <c:v>288.5</c:v>
                </c:pt>
                <c:pt idx="217">
                  <c:v>287.5</c:v>
                </c:pt>
                <c:pt idx="218">
                  <c:v>287.5</c:v>
                </c:pt>
                <c:pt idx="219">
                  <c:v>288</c:v>
                </c:pt>
                <c:pt idx="220">
                  <c:v>287.5</c:v>
                </c:pt>
                <c:pt idx="221">
                  <c:v>287.5</c:v>
                </c:pt>
                <c:pt idx="222">
                  <c:v>287.5</c:v>
                </c:pt>
                <c:pt idx="223">
                  <c:v>287.5</c:v>
                </c:pt>
                <c:pt idx="224">
                  <c:v>288</c:v>
                </c:pt>
                <c:pt idx="225">
                  <c:v>287.5</c:v>
                </c:pt>
                <c:pt idx="226">
                  <c:v>287.5</c:v>
                </c:pt>
                <c:pt idx="227">
                  <c:v>288.5</c:v>
                </c:pt>
                <c:pt idx="228">
                  <c:v>288.5</c:v>
                </c:pt>
                <c:pt idx="229">
                  <c:v>288</c:v>
                </c:pt>
                <c:pt idx="230">
                  <c:v>286.5</c:v>
                </c:pt>
                <c:pt idx="231">
                  <c:v>288.5</c:v>
                </c:pt>
                <c:pt idx="232">
                  <c:v>288</c:v>
                </c:pt>
                <c:pt idx="233">
                  <c:v>288.5</c:v>
                </c:pt>
                <c:pt idx="234">
                  <c:v>288</c:v>
                </c:pt>
                <c:pt idx="235">
                  <c:v>288</c:v>
                </c:pt>
                <c:pt idx="236">
                  <c:v>287.5</c:v>
                </c:pt>
                <c:pt idx="237">
                  <c:v>288.5</c:v>
                </c:pt>
                <c:pt idx="238">
                  <c:v>287.5</c:v>
                </c:pt>
                <c:pt idx="239">
                  <c:v>288</c:v>
                </c:pt>
                <c:pt idx="240">
                  <c:v>288</c:v>
                </c:pt>
                <c:pt idx="241">
                  <c:v>288</c:v>
                </c:pt>
                <c:pt idx="242">
                  <c:v>287.5</c:v>
                </c:pt>
                <c:pt idx="243">
                  <c:v>287.5</c:v>
                </c:pt>
                <c:pt idx="244">
                  <c:v>287</c:v>
                </c:pt>
                <c:pt idx="245">
                  <c:v>287.5</c:v>
                </c:pt>
                <c:pt idx="246">
                  <c:v>287</c:v>
                </c:pt>
                <c:pt idx="247">
                  <c:v>288</c:v>
                </c:pt>
                <c:pt idx="248">
                  <c:v>288</c:v>
                </c:pt>
                <c:pt idx="249">
                  <c:v>288</c:v>
                </c:pt>
                <c:pt idx="250">
                  <c:v>287</c:v>
                </c:pt>
                <c:pt idx="251">
                  <c:v>288.5</c:v>
                </c:pt>
                <c:pt idx="252">
                  <c:v>289</c:v>
                </c:pt>
                <c:pt idx="253">
                  <c:v>289</c:v>
                </c:pt>
                <c:pt idx="254">
                  <c:v>288.5</c:v>
                </c:pt>
                <c:pt idx="255">
                  <c:v>289</c:v>
                </c:pt>
                <c:pt idx="256">
                  <c:v>288</c:v>
                </c:pt>
                <c:pt idx="257">
                  <c:v>289</c:v>
                </c:pt>
                <c:pt idx="258">
                  <c:v>288.5</c:v>
                </c:pt>
                <c:pt idx="259">
                  <c:v>289</c:v>
                </c:pt>
                <c:pt idx="260">
                  <c:v>289</c:v>
                </c:pt>
                <c:pt idx="261">
                  <c:v>288.5</c:v>
                </c:pt>
                <c:pt idx="262">
                  <c:v>287.5</c:v>
                </c:pt>
                <c:pt idx="263">
                  <c:v>287</c:v>
                </c:pt>
                <c:pt idx="264">
                  <c:v>287.5</c:v>
                </c:pt>
                <c:pt idx="265">
                  <c:v>287.5</c:v>
                </c:pt>
                <c:pt idx="266">
                  <c:v>287</c:v>
                </c:pt>
                <c:pt idx="267">
                  <c:v>287</c:v>
                </c:pt>
                <c:pt idx="268">
                  <c:v>287.5</c:v>
                </c:pt>
                <c:pt idx="269">
                  <c:v>288.5</c:v>
                </c:pt>
                <c:pt idx="270">
                  <c:v>288.5</c:v>
                </c:pt>
                <c:pt idx="271">
                  <c:v>289</c:v>
                </c:pt>
                <c:pt idx="272">
                  <c:v>289</c:v>
                </c:pt>
                <c:pt idx="273">
                  <c:v>288.5</c:v>
                </c:pt>
                <c:pt idx="274">
                  <c:v>288</c:v>
                </c:pt>
                <c:pt idx="275">
                  <c:v>288.5</c:v>
                </c:pt>
                <c:pt idx="276">
                  <c:v>288.5</c:v>
                </c:pt>
                <c:pt idx="277">
                  <c:v>288</c:v>
                </c:pt>
                <c:pt idx="278">
                  <c:v>288.5</c:v>
                </c:pt>
                <c:pt idx="279">
                  <c:v>288</c:v>
                </c:pt>
                <c:pt idx="280">
                  <c:v>289</c:v>
                </c:pt>
                <c:pt idx="281">
                  <c:v>291</c:v>
                </c:pt>
                <c:pt idx="282">
                  <c:v>289</c:v>
                </c:pt>
                <c:pt idx="283">
                  <c:v>289</c:v>
                </c:pt>
                <c:pt idx="284">
                  <c:v>288.5</c:v>
                </c:pt>
                <c:pt idx="285">
                  <c:v>289.5</c:v>
                </c:pt>
                <c:pt idx="286">
                  <c:v>289</c:v>
                </c:pt>
                <c:pt idx="287">
                  <c:v>291.5</c:v>
                </c:pt>
                <c:pt idx="288">
                  <c:v>289.5</c:v>
                </c:pt>
                <c:pt idx="289">
                  <c:v>287</c:v>
                </c:pt>
                <c:pt idx="290">
                  <c:v>287</c:v>
                </c:pt>
                <c:pt idx="291">
                  <c:v>287</c:v>
                </c:pt>
                <c:pt idx="292">
                  <c:v>287</c:v>
                </c:pt>
                <c:pt idx="293">
                  <c:v>287.5</c:v>
                </c:pt>
                <c:pt idx="294">
                  <c:v>287</c:v>
                </c:pt>
                <c:pt idx="295">
                  <c:v>288</c:v>
                </c:pt>
                <c:pt idx="296">
                  <c:v>287.5</c:v>
                </c:pt>
                <c:pt idx="297">
                  <c:v>288</c:v>
                </c:pt>
                <c:pt idx="298">
                  <c:v>288</c:v>
                </c:pt>
                <c:pt idx="299">
                  <c:v>288</c:v>
                </c:pt>
                <c:pt idx="300">
                  <c:v>288</c:v>
                </c:pt>
                <c:pt idx="301">
                  <c:v>288</c:v>
                </c:pt>
                <c:pt idx="302">
                  <c:v>288.5</c:v>
                </c:pt>
                <c:pt idx="303">
                  <c:v>288</c:v>
                </c:pt>
                <c:pt idx="304">
                  <c:v>288</c:v>
                </c:pt>
                <c:pt idx="305">
                  <c:v>289.5</c:v>
                </c:pt>
                <c:pt idx="306">
                  <c:v>289</c:v>
                </c:pt>
                <c:pt idx="307">
                  <c:v>289.5</c:v>
                </c:pt>
                <c:pt idx="308">
                  <c:v>289</c:v>
                </c:pt>
                <c:pt idx="309">
                  <c:v>288.5</c:v>
                </c:pt>
                <c:pt idx="310">
                  <c:v>287.5</c:v>
                </c:pt>
                <c:pt idx="311">
                  <c:v>286.5</c:v>
                </c:pt>
                <c:pt idx="312">
                  <c:v>287.5</c:v>
                </c:pt>
                <c:pt idx="313">
                  <c:v>287.5</c:v>
                </c:pt>
                <c:pt idx="314">
                  <c:v>286</c:v>
                </c:pt>
                <c:pt idx="315">
                  <c:v>287.5</c:v>
                </c:pt>
                <c:pt idx="316">
                  <c:v>286.5</c:v>
                </c:pt>
                <c:pt idx="317">
                  <c:v>288</c:v>
                </c:pt>
                <c:pt idx="318">
                  <c:v>289.5</c:v>
                </c:pt>
                <c:pt idx="319">
                  <c:v>294</c:v>
                </c:pt>
                <c:pt idx="320">
                  <c:v>297.5</c:v>
                </c:pt>
                <c:pt idx="321">
                  <c:v>300</c:v>
                </c:pt>
                <c:pt idx="322">
                  <c:v>297.5</c:v>
                </c:pt>
                <c:pt idx="323">
                  <c:v>417.5</c:v>
                </c:pt>
                <c:pt idx="324">
                  <c:v>356</c:v>
                </c:pt>
                <c:pt idx="325">
                  <c:v>294</c:v>
                </c:pt>
                <c:pt idx="326">
                  <c:v>291</c:v>
                </c:pt>
                <c:pt idx="327">
                  <c:v>292</c:v>
                </c:pt>
                <c:pt idx="328">
                  <c:v>288</c:v>
                </c:pt>
                <c:pt idx="329">
                  <c:v>288</c:v>
                </c:pt>
                <c:pt idx="330">
                  <c:v>287</c:v>
                </c:pt>
                <c:pt idx="331">
                  <c:v>292</c:v>
                </c:pt>
                <c:pt idx="332">
                  <c:v>288.5</c:v>
                </c:pt>
                <c:pt idx="333">
                  <c:v>288</c:v>
                </c:pt>
                <c:pt idx="334">
                  <c:v>287.5</c:v>
                </c:pt>
                <c:pt idx="335">
                  <c:v>287</c:v>
                </c:pt>
                <c:pt idx="336">
                  <c:v>288</c:v>
                </c:pt>
                <c:pt idx="337">
                  <c:v>287.5</c:v>
                </c:pt>
                <c:pt idx="338">
                  <c:v>286.5</c:v>
                </c:pt>
                <c:pt idx="339">
                  <c:v>287.5</c:v>
                </c:pt>
                <c:pt idx="340">
                  <c:v>287</c:v>
                </c:pt>
                <c:pt idx="341">
                  <c:v>287.5</c:v>
                </c:pt>
                <c:pt idx="342">
                  <c:v>286</c:v>
                </c:pt>
                <c:pt idx="343">
                  <c:v>288.5</c:v>
                </c:pt>
                <c:pt idx="344">
                  <c:v>287</c:v>
                </c:pt>
                <c:pt idx="345">
                  <c:v>288.5</c:v>
                </c:pt>
                <c:pt idx="346">
                  <c:v>286</c:v>
                </c:pt>
                <c:pt idx="347">
                  <c:v>421.5</c:v>
                </c:pt>
                <c:pt idx="348">
                  <c:v>379</c:v>
                </c:pt>
                <c:pt idx="349">
                  <c:v>287</c:v>
                </c:pt>
                <c:pt idx="350">
                  <c:v>286</c:v>
                </c:pt>
                <c:pt idx="351">
                  <c:v>289.5</c:v>
                </c:pt>
                <c:pt idx="352">
                  <c:v>430</c:v>
                </c:pt>
                <c:pt idx="353">
                  <c:v>373</c:v>
                </c:pt>
                <c:pt idx="354">
                  <c:v>287</c:v>
                </c:pt>
                <c:pt idx="355">
                  <c:v>287.5</c:v>
                </c:pt>
                <c:pt idx="356">
                  <c:v>288</c:v>
                </c:pt>
                <c:pt idx="357">
                  <c:v>287.5</c:v>
                </c:pt>
                <c:pt idx="358">
                  <c:v>287</c:v>
                </c:pt>
                <c:pt idx="359">
                  <c:v>286.5</c:v>
                </c:pt>
                <c:pt idx="360">
                  <c:v>287</c:v>
                </c:pt>
                <c:pt idx="361">
                  <c:v>287.5</c:v>
                </c:pt>
                <c:pt idx="362">
                  <c:v>287.5</c:v>
                </c:pt>
                <c:pt idx="363">
                  <c:v>286.5</c:v>
                </c:pt>
                <c:pt idx="364">
                  <c:v>287</c:v>
                </c:pt>
                <c:pt idx="365">
                  <c:v>287</c:v>
                </c:pt>
                <c:pt idx="366">
                  <c:v>286.5</c:v>
                </c:pt>
                <c:pt idx="367">
                  <c:v>287</c:v>
                </c:pt>
                <c:pt idx="368">
                  <c:v>327</c:v>
                </c:pt>
                <c:pt idx="369">
                  <c:v>412</c:v>
                </c:pt>
                <c:pt idx="370">
                  <c:v>415.5</c:v>
                </c:pt>
                <c:pt idx="371">
                  <c:v>403.5</c:v>
                </c:pt>
                <c:pt idx="372">
                  <c:v>388.5</c:v>
                </c:pt>
                <c:pt idx="373">
                  <c:v>376</c:v>
                </c:pt>
                <c:pt idx="374">
                  <c:v>376</c:v>
                </c:pt>
                <c:pt idx="375">
                  <c:v>332.5</c:v>
                </c:pt>
                <c:pt idx="376">
                  <c:v>287</c:v>
                </c:pt>
                <c:pt idx="377">
                  <c:v>287.5</c:v>
                </c:pt>
                <c:pt idx="378">
                  <c:v>288.5</c:v>
                </c:pt>
                <c:pt idx="379">
                  <c:v>291.5</c:v>
                </c:pt>
                <c:pt idx="380">
                  <c:v>287.5</c:v>
                </c:pt>
                <c:pt idx="381">
                  <c:v>287</c:v>
                </c:pt>
                <c:pt idx="382">
                  <c:v>287.5</c:v>
                </c:pt>
                <c:pt idx="383">
                  <c:v>287</c:v>
                </c:pt>
                <c:pt idx="384">
                  <c:v>289</c:v>
                </c:pt>
                <c:pt idx="385">
                  <c:v>288.5</c:v>
                </c:pt>
                <c:pt idx="386">
                  <c:v>287</c:v>
                </c:pt>
                <c:pt idx="387">
                  <c:v>287</c:v>
                </c:pt>
                <c:pt idx="388">
                  <c:v>286.5</c:v>
                </c:pt>
                <c:pt idx="389">
                  <c:v>286.5</c:v>
                </c:pt>
                <c:pt idx="390">
                  <c:v>287</c:v>
                </c:pt>
                <c:pt idx="391">
                  <c:v>288</c:v>
                </c:pt>
                <c:pt idx="392">
                  <c:v>287</c:v>
                </c:pt>
                <c:pt idx="393">
                  <c:v>287.5</c:v>
                </c:pt>
                <c:pt idx="394">
                  <c:v>287.5</c:v>
                </c:pt>
                <c:pt idx="395">
                  <c:v>286</c:v>
                </c:pt>
                <c:pt idx="396">
                  <c:v>287</c:v>
                </c:pt>
                <c:pt idx="397">
                  <c:v>288</c:v>
                </c:pt>
                <c:pt idx="398">
                  <c:v>288</c:v>
                </c:pt>
                <c:pt idx="399">
                  <c:v>327</c:v>
                </c:pt>
                <c:pt idx="400">
                  <c:v>367.5</c:v>
                </c:pt>
                <c:pt idx="401">
                  <c:v>286.5</c:v>
                </c:pt>
                <c:pt idx="402">
                  <c:v>287.5</c:v>
                </c:pt>
                <c:pt idx="403">
                  <c:v>287.5</c:v>
                </c:pt>
                <c:pt idx="404">
                  <c:v>285</c:v>
                </c:pt>
                <c:pt idx="405">
                  <c:v>286</c:v>
                </c:pt>
                <c:pt idx="406">
                  <c:v>285</c:v>
                </c:pt>
                <c:pt idx="407">
                  <c:v>285</c:v>
                </c:pt>
                <c:pt idx="408">
                  <c:v>286.5</c:v>
                </c:pt>
                <c:pt idx="409">
                  <c:v>285.5</c:v>
                </c:pt>
                <c:pt idx="410">
                  <c:v>285</c:v>
                </c:pt>
                <c:pt idx="411">
                  <c:v>285</c:v>
                </c:pt>
                <c:pt idx="412">
                  <c:v>284.5</c:v>
                </c:pt>
                <c:pt idx="413">
                  <c:v>284</c:v>
                </c:pt>
                <c:pt idx="414">
                  <c:v>284.5</c:v>
                </c:pt>
                <c:pt idx="415">
                  <c:v>284.5</c:v>
                </c:pt>
                <c:pt idx="416">
                  <c:v>284.5</c:v>
                </c:pt>
                <c:pt idx="417">
                  <c:v>285.5</c:v>
                </c:pt>
                <c:pt idx="418">
                  <c:v>284</c:v>
                </c:pt>
                <c:pt idx="419">
                  <c:v>285</c:v>
                </c:pt>
                <c:pt idx="420">
                  <c:v>285.5</c:v>
                </c:pt>
                <c:pt idx="421">
                  <c:v>285.5</c:v>
                </c:pt>
                <c:pt idx="422">
                  <c:v>286</c:v>
                </c:pt>
                <c:pt idx="423">
                  <c:v>285</c:v>
                </c:pt>
                <c:pt idx="424">
                  <c:v>285.5</c:v>
                </c:pt>
                <c:pt idx="425">
                  <c:v>285</c:v>
                </c:pt>
                <c:pt idx="426">
                  <c:v>285.5</c:v>
                </c:pt>
                <c:pt idx="427">
                  <c:v>285.5</c:v>
                </c:pt>
                <c:pt idx="428">
                  <c:v>286</c:v>
                </c:pt>
                <c:pt idx="429">
                  <c:v>286</c:v>
                </c:pt>
                <c:pt idx="430">
                  <c:v>285</c:v>
                </c:pt>
                <c:pt idx="431">
                  <c:v>285</c:v>
                </c:pt>
                <c:pt idx="432">
                  <c:v>285.5</c:v>
                </c:pt>
                <c:pt idx="433">
                  <c:v>284.5</c:v>
                </c:pt>
                <c:pt idx="434">
                  <c:v>285</c:v>
                </c:pt>
                <c:pt idx="435">
                  <c:v>284</c:v>
                </c:pt>
                <c:pt idx="436">
                  <c:v>284.5</c:v>
                </c:pt>
                <c:pt idx="437">
                  <c:v>284.5</c:v>
                </c:pt>
                <c:pt idx="438">
                  <c:v>284.5</c:v>
                </c:pt>
                <c:pt idx="439">
                  <c:v>285</c:v>
                </c:pt>
                <c:pt idx="440">
                  <c:v>285</c:v>
                </c:pt>
                <c:pt idx="441">
                  <c:v>286.5</c:v>
                </c:pt>
                <c:pt idx="442">
                  <c:v>285</c:v>
                </c:pt>
                <c:pt idx="443">
                  <c:v>286.5</c:v>
                </c:pt>
                <c:pt idx="444">
                  <c:v>285</c:v>
                </c:pt>
                <c:pt idx="445">
                  <c:v>285</c:v>
                </c:pt>
                <c:pt idx="446">
                  <c:v>285</c:v>
                </c:pt>
                <c:pt idx="447">
                  <c:v>285</c:v>
                </c:pt>
                <c:pt idx="448">
                  <c:v>284</c:v>
                </c:pt>
                <c:pt idx="449">
                  <c:v>285.5</c:v>
                </c:pt>
                <c:pt idx="450">
                  <c:v>285.5</c:v>
                </c:pt>
                <c:pt idx="451">
                  <c:v>285.5</c:v>
                </c:pt>
                <c:pt idx="452">
                  <c:v>284.5</c:v>
                </c:pt>
                <c:pt idx="453">
                  <c:v>285</c:v>
                </c:pt>
                <c:pt idx="454">
                  <c:v>286</c:v>
                </c:pt>
                <c:pt idx="455">
                  <c:v>284</c:v>
                </c:pt>
                <c:pt idx="456">
                  <c:v>285</c:v>
                </c:pt>
                <c:pt idx="457">
                  <c:v>285.5</c:v>
                </c:pt>
                <c:pt idx="458">
                  <c:v>285</c:v>
                </c:pt>
                <c:pt idx="459">
                  <c:v>285</c:v>
                </c:pt>
                <c:pt idx="460">
                  <c:v>284.5</c:v>
                </c:pt>
                <c:pt idx="461">
                  <c:v>284</c:v>
                </c:pt>
                <c:pt idx="462">
                  <c:v>285</c:v>
                </c:pt>
                <c:pt idx="463">
                  <c:v>350</c:v>
                </c:pt>
                <c:pt idx="464">
                  <c:v>416</c:v>
                </c:pt>
                <c:pt idx="465">
                  <c:v>416.5</c:v>
                </c:pt>
                <c:pt idx="466">
                  <c:v>417</c:v>
                </c:pt>
                <c:pt idx="467">
                  <c:v>285</c:v>
                </c:pt>
                <c:pt idx="468">
                  <c:v>285.5</c:v>
                </c:pt>
                <c:pt idx="469">
                  <c:v>284.5</c:v>
                </c:pt>
                <c:pt idx="470">
                  <c:v>285.5</c:v>
                </c:pt>
                <c:pt idx="471">
                  <c:v>285</c:v>
                </c:pt>
                <c:pt idx="472">
                  <c:v>284.5</c:v>
                </c:pt>
                <c:pt idx="473">
                  <c:v>285</c:v>
                </c:pt>
                <c:pt idx="474">
                  <c:v>285</c:v>
                </c:pt>
                <c:pt idx="475">
                  <c:v>284.5</c:v>
                </c:pt>
                <c:pt idx="476">
                  <c:v>285</c:v>
                </c:pt>
                <c:pt idx="477">
                  <c:v>286</c:v>
                </c:pt>
                <c:pt idx="478">
                  <c:v>284.5</c:v>
                </c:pt>
                <c:pt idx="479">
                  <c:v>284.5</c:v>
                </c:pt>
                <c:pt idx="480">
                  <c:v>284</c:v>
                </c:pt>
                <c:pt idx="481">
                  <c:v>282</c:v>
                </c:pt>
                <c:pt idx="482">
                  <c:v>281.5</c:v>
                </c:pt>
                <c:pt idx="483">
                  <c:v>278</c:v>
                </c:pt>
                <c:pt idx="484">
                  <c:v>279</c:v>
                </c:pt>
                <c:pt idx="485">
                  <c:v>278.5</c:v>
                </c:pt>
                <c:pt idx="486">
                  <c:v>278</c:v>
                </c:pt>
                <c:pt idx="487">
                  <c:v>278.5</c:v>
                </c:pt>
                <c:pt idx="488">
                  <c:v>278</c:v>
                </c:pt>
                <c:pt idx="489">
                  <c:v>396</c:v>
                </c:pt>
                <c:pt idx="490">
                  <c:v>603.5</c:v>
                </c:pt>
                <c:pt idx="491">
                  <c:v>580</c:v>
                </c:pt>
                <c:pt idx="492">
                  <c:v>542</c:v>
                </c:pt>
                <c:pt idx="493">
                  <c:v>546.5</c:v>
                </c:pt>
                <c:pt idx="494">
                  <c:v>545.5</c:v>
                </c:pt>
                <c:pt idx="495">
                  <c:v>389</c:v>
                </c:pt>
                <c:pt idx="496">
                  <c:v>285.5</c:v>
                </c:pt>
                <c:pt idx="497">
                  <c:v>289.5</c:v>
                </c:pt>
                <c:pt idx="498">
                  <c:v>290</c:v>
                </c:pt>
                <c:pt idx="499">
                  <c:v>423</c:v>
                </c:pt>
                <c:pt idx="500">
                  <c:v>797</c:v>
                </c:pt>
                <c:pt idx="501">
                  <c:v>680.5</c:v>
                </c:pt>
                <c:pt idx="502">
                  <c:v>671</c:v>
                </c:pt>
                <c:pt idx="503">
                  <c:v>605.5</c:v>
                </c:pt>
                <c:pt idx="504">
                  <c:v>287.5</c:v>
                </c:pt>
                <c:pt idx="505">
                  <c:v>289.5</c:v>
                </c:pt>
                <c:pt idx="506">
                  <c:v>288.5</c:v>
                </c:pt>
                <c:pt idx="507">
                  <c:v>288.5</c:v>
                </c:pt>
                <c:pt idx="508">
                  <c:v>288</c:v>
                </c:pt>
                <c:pt idx="509">
                  <c:v>289</c:v>
                </c:pt>
                <c:pt idx="510">
                  <c:v>288.5</c:v>
                </c:pt>
                <c:pt idx="511">
                  <c:v>289</c:v>
                </c:pt>
                <c:pt idx="512">
                  <c:v>290</c:v>
                </c:pt>
                <c:pt idx="513">
                  <c:v>290</c:v>
                </c:pt>
                <c:pt idx="514">
                  <c:v>290.5</c:v>
                </c:pt>
                <c:pt idx="515">
                  <c:v>289.5</c:v>
                </c:pt>
                <c:pt idx="516">
                  <c:v>289.5</c:v>
                </c:pt>
                <c:pt idx="517">
                  <c:v>291</c:v>
                </c:pt>
                <c:pt idx="518">
                  <c:v>291.5</c:v>
                </c:pt>
                <c:pt idx="519">
                  <c:v>290</c:v>
                </c:pt>
                <c:pt idx="520">
                  <c:v>289.5</c:v>
                </c:pt>
                <c:pt idx="521">
                  <c:v>290</c:v>
                </c:pt>
                <c:pt idx="522">
                  <c:v>290</c:v>
                </c:pt>
                <c:pt idx="523">
                  <c:v>290</c:v>
                </c:pt>
                <c:pt idx="524">
                  <c:v>290</c:v>
                </c:pt>
                <c:pt idx="525">
                  <c:v>289.5</c:v>
                </c:pt>
                <c:pt idx="526">
                  <c:v>288</c:v>
                </c:pt>
                <c:pt idx="527">
                  <c:v>288.5</c:v>
                </c:pt>
                <c:pt idx="528">
                  <c:v>287.5</c:v>
                </c:pt>
                <c:pt idx="529">
                  <c:v>282.5</c:v>
                </c:pt>
                <c:pt idx="530">
                  <c:v>282</c:v>
                </c:pt>
                <c:pt idx="531">
                  <c:v>282</c:v>
                </c:pt>
                <c:pt idx="532">
                  <c:v>280.5</c:v>
                </c:pt>
                <c:pt idx="533">
                  <c:v>316.5</c:v>
                </c:pt>
                <c:pt idx="534">
                  <c:v>349.5</c:v>
                </c:pt>
                <c:pt idx="535">
                  <c:v>375.5</c:v>
                </c:pt>
                <c:pt idx="536">
                  <c:v>417.5</c:v>
                </c:pt>
                <c:pt idx="537">
                  <c:v>465</c:v>
                </c:pt>
                <c:pt idx="538">
                  <c:v>464.5</c:v>
                </c:pt>
                <c:pt idx="539">
                  <c:v>466</c:v>
                </c:pt>
                <c:pt idx="540">
                  <c:v>465</c:v>
                </c:pt>
                <c:pt idx="541">
                  <c:v>465.5</c:v>
                </c:pt>
                <c:pt idx="542">
                  <c:v>567.5</c:v>
                </c:pt>
                <c:pt idx="543">
                  <c:v>571.5</c:v>
                </c:pt>
                <c:pt idx="544">
                  <c:v>574</c:v>
                </c:pt>
                <c:pt idx="545">
                  <c:v>568</c:v>
                </c:pt>
                <c:pt idx="546">
                  <c:v>785.5</c:v>
                </c:pt>
                <c:pt idx="547">
                  <c:v>857.5</c:v>
                </c:pt>
                <c:pt idx="548">
                  <c:v>873</c:v>
                </c:pt>
                <c:pt idx="549">
                  <c:v>684.5</c:v>
                </c:pt>
                <c:pt idx="550">
                  <c:v>467.5</c:v>
                </c:pt>
                <c:pt idx="551">
                  <c:v>462.5</c:v>
                </c:pt>
                <c:pt idx="552">
                  <c:v>282.5</c:v>
                </c:pt>
                <c:pt idx="553">
                  <c:v>286.5</c:v>
                </c:pt>
                <c:pt idx="554">
                  <c:v>285</c:v>
                </c:pt>
                <c:pt idx="555">
                  <c:v>285</c:v>
                </c:pt>
                <c:pt idx="556">
                  <c:v>283</c:v>
                </c:pt>
                <c:pt idx="557">
                  <c:v>284.5</c:v>
                </c:pt>
                <c:pt idx="558">
                  <c:v>444.5</c:v>
                </c:pt>
                <c:pt idx="559">
                  <c:v>447</c:v>
                </c:pt>
                <c:pt idx="560">
                  <c:v>446.5</c:v>
                </c:pt>
                <c:pt idx="561">
                  <c:v>445.5</c:v>
                </c:pt>
                <c:pt idx="562">
                  <c:v>289.5</c:v>
                </c:pt>
                <c:pt idx="563">
                  <c:v>284.5</c:v>
                </c:pt>
                <c:pt idx="564">
                  <c:v>285</c:v>
                </c:pt>
                <c:pt idx="565">
                  <c:v>420</c:v>
                </c:pt>
                <c:pt idx="566">
                  <c:v>434.5</c:v>
                </c:pt>
                <c:pt idx="567">
                  <c:v>433.5</c:v>
                </c:pt>
                <c:pt idx="568">
                  <c:v>352</c:v>
                </c:pt>
                <c:pt idx="569">
                  <c:v>286</c:v>
                </c:pt>
                <c:pt idx="570">
                  <c:v>286</c:v>
                </c:pt>
                <c:pt idx="571">
                  <c:v>643</c:v>
                </c:pt>
                <c:pt idx="572">
                  <c:v>687</c:v>
                </c:pt>
                <c:pt idx="573">
                  <c:v>536</c:v>
                </c:pt>
                <c:pt idx="574">
                  <c:v>481</c:v>
                </c:pt>
                <c:pt idx="575">
                  <c:v>305.5</c:v>
                </c:pt>
                <c:pt idx="576">
                  <c:v>285</c:v>
                </c:pt>
                <c:pt idx="577">
                  <c:v>285</c:v>
                </c:pt>
                <c:pt idx="578">
                  <c:v>284.5</c:v>
                </c:pt>
                <c:pt idx="579">
                  <c:v>285</c:v>
                </c:pt>
                <c:pt idx="580">
                  <c:v>285.5</c:v>
                </c:pt>
                <c:pt idx="581">
                  <c:v>285</c:v>
                </c:pt>
                <c:pt idx="582">
                  <c:v>288.5</c:v>
                </c:pt>
                <c:pt idx="583">
                  <c:v>291.5</c:v>
                </c:pt>
                <c:pt idx="584">
                  <c:v>292</c:v>
                </c:pt>
                <c:pt idx="585">
                  <c:v>291.5</c:v>
                </c:pt>
                <c:pt idx="586">
                  <c:v>291.5</c:v>
                </c:pt>
                <c:pt idx="587">
                  <c:v>292</c:v>
                </c:pt>
                <c:pt idx="588">
                  <c:v>292</c:v>
                </c:pt>
                <c:pt idx="589">
                  <c:v>293</c:v>
                </c:pt>
                <c:pt idx="590">
                  <c:v>292</c:v>
                </c:pt>
                <c:pt idx="591">
                  <c:v>291</c:v>
                </c:pt>
                <c:pt idx="592">
                  <c:v>289</c:v>
                </c:pt>
                <c:pt idx="593">
                  <c:v>288</c:v>
                </c:pt>
                <c:pt idx="594">
                  <c:v>288.5</c:v>
                </c:pt>
                <c:pt idx="595">
                  <c:v>288</c:v>
                </c:pt>
                <c:pt idx="596">
                  <c:v>288.5</c:v>
                </c:pt>
                <c:pt idx="597">
                  <c:v>288</c:v>
                </c:pt>
                <c:pt idx="598">
                  <c:v>289.5</c:v>
                </c:pt>
                <c:pt idx="599">
                  <c:v>289</c:v>
                </c:pt>
                <c:pt idx="600">
                  <c:v>288.5</c:v>
                </c:pt>
                <c:pt idx="601">
                  <c:v>289</c:v>
                </c:pt>
                <c:pt idx="602">
                  <c:v>289</c:v>
                </c:pt>
                <c:pt idx="603">
                  <c:v>289</c:v>
                </c:pt>
                <c:pt idx="604">
                  <c:v>289</c:v>
                </c:pt>
                <c:pt idx="605">
                  <c:v>289</c:v>
                </c:pt>
                <c:pt idx="606">
                  <c:v>289</c:v>
                </c:pt>
                <c:pt idx="607">
                  <c:v>289</c:v>
                </c:pt>
                <c:pt idx="608">
                  <c:v>289</c:v>
                </c:pt>
                <c:pt idx="609">
                  <c:v>289</c:v>
                </c:pt>
                <c:pt idx="610">
                  <c:v>289</c:v>
                </c:pt>
                <c:pt idx="611">
                  <c:v>289.5</c:v>
                </c:pt>
                <c:pt idx="612">
                  <c:v>289</c:v>
                </c:pt>
                <c:pt idx="613">
                  <c:v>289.5</c:v>
                </c:pt>
                <c:pt idx="614">
                  <c:v>289.5</c:v>
                </c:pt>
                <c:pt idx="615">
                  <c:v>289.5</c:v>
                </c:pt>
                <c:pt idx="616">
                  <c:v>289.5</c:v>
                </c:pt>
                <c:pt idx="617">
                  <c:v>290</c:v>
                </c:pt>
                <c:pt idx="618">
                  <c:v>289</c:v>
                </c:pt>
                <c:pt idx="619">
                  <c:v>289</c:v>
                </c:pt>
                <c:pt idx="620">
                  <c:v>289.5</c:v>
                </c:pt>
                <c:pt idx="621">
                  <c:v>289.5</c:v>
                </c:pt>
                <c:pt idx="622">
                  <c:v>290</c:v>
                </c:pt>
                <c:pt idx="623">
                  <c:v>288.5</c:v>
                </c:pt>
                <c:pt idx="624">
                  <c:v>289</c:v>
                </c:pt>
                <c:pt idx="625">
                  <c:v>288.5</c:v>
                </c:pt>
                <c:pt idx="626">
                  <c:v>288</c:v>
                </c:pt>
                <c:pt idx="627">
                  <c:v>288.5</c:v>
                </c:pt>
                <c:pt idx="628">
                  <c:v>288.5</c:v>
                </c:pt>
                <c:pt idx="629">
                  <c:v>288</c:v>
                </c:pt>
                <c:pt idx="630">
                  <c:v>287.5</c:v>
                </c:pt>
                <c:pt idx="631">
                  <c:v>288.5</c:v>
                </c:pt>
                <c:pt idx="632">
                  <c:v>288</c:v>
                </c:pt>
                <c:pt idx="633">
                  <c:v>289.5</c:v>
                </c:pt>
                <c:pt idx="634">
                  <c:v>289</c:v>
                </c:pt>
                <c:pt idx="635">
                  <c:v>296</c:v>
                </c:pt>
                <c:pt idx="636">
                  <c:v>285.5</c:v>
                </c:pt>
                <c:pt idx="637">
                  <c:v>285.5</c:v>
                </c:pt>
                <c:pt idx="638">
                  <c:v>284</c:v>
                </c:pt>
                <c:pt idx="639">
                  <c:v>289</c:v>
                </c:pt>
                <c:pt idx="640">
                  <c:v>285.5</c:v>
                </c:pt>
                <c:pt idx="641">
                  <c:v>287</c:v>
                </c:pt>
                <c:pt idx="642">
                  <c:v>286</c:v>
                </c:pt>
                <c:pt idx="643">
                  <c:v>285.5</c:v>
                </c:pt>
                <c:pt idx="644">
                  <c:v>285.5</c:v>
                </c:pt>
                <c:pt idx="645">
                  <c:v>286</c:v>
                </c:pt>
                <c:pt idx="646">
                  <c:v>286</c:v>
                </c:pt>
                <c:pt idx="647">
                  <c:v>285.5</c:v>
                </c:pt>
                <c:pt idx="648">
                  <c:v>285</c:v>
                </c:pt>
                <c:pt idx="649">
                  <c:v>286</c:v>
                </c:pt>
                <c:pt idx="650">
                  <c:v>284.5</c:v>
                </c:pt>
                <c:pt idx="651">
                  <c:v>285</c:v>
                </c:pt>
                <c:pt idx="652">
                  <c:v>285</c:v>
                </c:pt>
                <c:pt idx="653">
                  <c:v>285</c:v>
                </c:pt>
                <c:pt idx="654">
                  <c:v>285</c:v>
                </c:pt>
                <c:pt idx="655">
                  <c:v>285</c:v>
                </c:pt>
                <c:pt idx="656">
                  <c:v>284.5</c:v>
                </c:pt>
                <c:pt idx="657">
                  <c:v>284</c:v>
                </c:pt>
                <c:pt idx="658">
                  <c:v>368</c:v>
                </c:pt>
                <c:pt idx="659">
                  <c:v>455</c:v>
                </c:pt>
                <c:pt idx="660">
                  <c:v>756.5</c:v>
                </c:pt>
                <c:pt idx="661">
                  <c:v>1030</c:v>
                </c:pt>
                <c:pt idx="662">
                  <c:v>1033.5</c:v>
                </c:pt>
                <c:pt idx="663">
                  <c:v>817.5</c:v>
                </c:pt>
                <c:pt idx="664">
                  <c:v>286</c:v>
                </c:pt>
                <c:pt idx="665">
                  <c:v>286</c:v>
                </c:pt>
                <c:pt idx="666">
                  <c:v>285.5</c:v>
                </c:pt>
                <c:pt idx="667">
                  <c:v>281.5</c:v>
                </c:pt>
                <c:pt idx="668">
                  <c:v>279</c:v>
                </c:pt>
                <c:pt idx="669">
                  <c:v>278.5</c:v>
                </c:pt>
                <c:pt idx="670">
                  <c:v>278.5</c:v>
                </c:pt>
                <c:pt idx="671">
                  <c:v>277</c:v>
                </c:pt>
                <c:pt idx="672">
                  <c:v>277</c:v>
                </c:pt>
                <c:pt idx="673">
                  <c:v>282.5</c:v>
                </c:pt>
                <c:pt idx="674">
                  <c:v>281.5</c:v>
                </c:pt>
                <c:pt idx="675">
                  <c:v>283</c:v>
                </c:pt>
                <c:pt idx="676">
                  <c:v>283</c:v>
                </c:pt>
                <c:pt idx="677">
                  <c:v>283.5</c:v>
                </c:pt>
                <c:pt idx="678">
                  <c:v>283.5</c:v>
                </c:pt>
                <c:pt idx="679">
                  <c:v>284</c:v>
                </c:pt>
                <c:pt idx="680">
                  <c:v>284</c:v>
                </c:pt>
                <c:pt idx="681">
                  <c:v>439.5</c:v>
                </c:pt>
                <c:pt idx="682">
                  <c:v>539.5</c:v>
                </c:pt>
                <c:pt idx="683">
                  <c:v>503.5</c:v>
                </c:pt>
                <c:pt idx="684">
                  <c:v>457</c:v>
                </c:pt>
                <c:pt idx="685">
                  <c:v>370.5</c:v>
                </c:pt>
                <c:pt idx="686">
                  <c:v>285</c:v>
                </c:pt>
                <c:pt idx="687">
                  <c:v>287</c:v>
                </c:pt>
                <c:pt idx="688">
                  <c:v>287</c:v>
                </c:pt>
                <c:pt idx="689">
                  <c:v>287.5</c:v>
                </c:pt>
                <c:pt idx="690">
                  <c:v>287.5</c:v>
                </c:pt>
                <c:pt idx="691">
                  <c:v>286.5</c:v>
                </c:pt>
                <c:pt idx="692">
                  <c:v>287</c:v>
                </c:pt>
                <c:pt idx="693">
                  <c:v>287</c:v>
                </c:pt>
                <c:pt idx="694">
                  <c:v>287</c:v>
                </c:pt>
                <c:pt idx="695">
                  <c:v>286.5</c:v>
                </c:pt>
                <c:pt idx="696">
                  <c:v>287</c:v>
                </c:pt>
                <c:pt idx="697">
                  <c:v>287</c:v>
                </c:pt>
                <c:pt idx="698">
                  <c:v>286</c:v>
                </c:pt>
                <c:pt idx="699">
                  <c:v>286.5</c:v>
                </c:pt>
                <c:pt idx="700">
                  <c:v>286</c:v>
                </c:pt>
                <c:pt idx="701">
                  <c:v>287.5</c:v>
                </c:pt>
                <c:pt idx="702">
                  <c:v>287</c:v>
                </c:pt>
                <c:pt idx="703">
                  <c:v>286.5</c:v>
                </c:pt>
                <c:pt idx="704">
                  <c:v>285.5</c:v>
                </c:pt>
                <c:pt idx="705">
                  <c:v>287</c:v>
                </c:pt>
                <c:pt idx="706">
                  <c:v>286.5</c:v>
                </c:pt>
                <c:pt idx="707">
                  <c:v>463</c:v>
                </c:pt>
                <c:pt idx="708">
                  <c:v>631</c:v>
                </c:pt>
                <c:pt idx="709">
                  <c:v>634.5</c:v>
                </c:pt>
                <c:pt idx="710">
                  <c:v>642</c:v>
                </c:pt>
                <c:pt idx="711">
                  <c:v>488</c:v>
                </c:pt>
                <c:pt idx="712">
                  <c:v>287</c:v>
                </c:pt>
                <c:pt idx="713">
                  <c:v>287</c:v>
                </c:pt>
                <c:pt idx="714">
                  <c:v>288.5</c:v>
                </c:pt>
                <c:pt idx="715">
                  <c:v>287</c:v>
                </c:pt>
                <c:pt idx="716">
                  <c:v>287.5</c:v>
                </c:pt>
                <c:pt idx="717">
                  <c:v>288</c:v>
                </c:pt>
                <c:pt idx="718">
                  <c:v>286.5</c:v>
                </c:pt>
                <c:pt idx="719">
                  <c:v>287</c:v>
                </c:pt>
                <c:pt idx="720">
                  <c:v>287.5</c:v>
                </c:pt>
                <c:pt idx="721">
                  <c:v>288</c:v>
                </c:pt>
                <c:pt idx="722">
                  <c:v>287</c:v>
                </c:pt>
                <c:pt idx="723">
                  <c:v>286.5</c:v>
                </c:pt>
                <c:pt idx="724">
                  <c:v>286</c:v>
                </c:pt>
                <c:pt idx="725">
                  <c:v>287</c:v>
                </c:pt>
                <c:pt idx="726">
                  <c:v>287</c:v>
                </c:pt>
                <c:pt idx="727">
                  <c:v>287</c:v>
                </c:pt>
                <c:pt idx="728">
                  <c:v>288.5</c:v>
                </c:pt>
                <c:pt idx="729">
                  <c:v>289</c:v>
                </c:pt>
                <c:pt idx="730">
                  <c:v>288.5</c:v>
                </c:pt>
                <c:pt idx="731">
                  <c:v>291.5</c:v>
                </c:pt>
                <c:pt idx="732">
                  <c:v>288.5</c:v>
                </c:pt>
                <c:pt idx="733">
                  <c:v>288.5</c:v>
                </c:pt>
                <c:pt idx="734">
                  <c:v>288.5</c:v>
                </c:pt>
                <c:pt idx="735">
                  <c:v>288.5</c:v>
                </c:pt>
                <c:pt idx="736">
                  <c:v>289</c:v>
                </c:pt>
                <c:pt idx="737">
                  <c:v>289</c:v>
                </c:pt>
                <c:pt idx="738">
                  <c:v>288.5</c:v>
                </c:pt>
                <c:pt idx="739">
                  <c:v>287.5</c:v>
                </c:pt>
                <c:pt idx="740">
                  <c:v>287.5</c:v>
                </c:pt>
                <c:pt idx="741">
                  <c:v>287.5</c:v>
                </c:pt>
                <c:pt idx="742">
                  <c:v>287</c:v>
                </c:pt>
                <c:pt idx="743">
                  <c:v>287</c:v>
                </c:pt>
              </c:numCache>
            </c:numRef>
          </c:yVal>
          <c:smooth val="1"/>
        </c:ser>
        <c:axId val="100725120"/>
        <c:axId val="100726656"/>
      </c:scatterChart>
      <c:valAx>
        <c:axId val="100725120"/>
        <c:scaling>
          <c:orientation val="minMax"/>
          <c:min val="35000"/>
        </c:scaling>
        <c:axPos val="b"/>
        <c:numFmt formatCode="0" sourceLinked="0"/>
        <c:tickLblPos val="nextTo"/>
        <c:crossAx val="100726656"/>
        <c:crosses val="autoZero"/>
        <c:crossBetween val="midCat"/>
        <c:majorUnit val="5000"/>
      </c:valAx>
      <c:valAx>
        <c:axId val="100726656"/>
        <c:scaling>
          <c:orientation val="minMax"/>
        </c:scaling>
        <c:axPos val="l"/>
        <c:majorGridlines/>
        <c:numFmt formatCode="0" sourceLinked="0"/>
        <c:tickLblPos val="nextTo"/>
        <c:crossAx val="100725120"/>
        <c:crosses val="autoZero"/>
        <c:crossBetween val="midCat"/>
      </c:valAx>
    </c:plotArea>
    <c:plotVisOnly val="1"/>
  </c:chart>
  <c:printSettings>
    <c:headerFooter/>
    <c:pageMargins b="0.750000000000006" l="0.70000000000000062" r="0.70000000000000062" t="0.750000000000006" header="0.30000000000000032" footer="0.30000000000000032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33"/>
          <c:y val="2.7011287893677058E-2"/>
        </c:manualLayout>
      </c:layout>
    </c:title>
    <c:plotArea>
      <c:layout>
        <c:manualLayout>
          <c:layoutTarget val="inner"/>
          <c:xMode val="edge"/>
          <c:yMode val="edge"/>
          <c:x val="3.670829947068887E-2"/>
          <c:y val="2.0071960251390811E-2"/>
          <c:w val="0.9547018772944571"/>
          <c:h val="0.91316856742691055"/>
        </c:manualLayout>
      </c:layout>
      <c:lineChart>
        <c:grouping val="standard"/>
        <c:ser>
          <c:idx val="1"/>
          <c:order val="0"/>
          <c:tx>
            <c:v>Eolien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J$37:$J$780</c:f>
              <c:numCache>
                <c:formatCode>0.0</c:formatCode>
                <c:ptCount val="744"/>
                <c:pt idx="0">
                  <c:v>2509.5</c:v>
                </c:pt>
                <c:pt idx="1">
                  <c:v>2311</c:v>
                </c:pt>
                <c:pt idx="2">
                  <c:v>2125.5</c:v>
                </c:pt>
                <c:pt idx="3">
                  <c:v>2204</c:v>
                </c:pt>
                <c:pt idx="4">
                  <c:v>2324</c:v>
                </c:pt>
                <c:pt idx="5">
                  <c:v>2418.5</c:v>
                </c:pt>
                <c:pt idx="6">
                  <c:v>2283</c:v>
                </c:pt>
                <c:pt idx="7">
                  <c:v>2101.5</c:v>
                </c:pt>
                <c:pt idx="8">
                  <c:v>1844.5</c:v>
                </c:pt>
                <c:pt idx="9">
                  <c:v>1726</c:v>
                </c:pt>
                <c:pt idx="10">
                  <c:v>1825.5</c:v>
                </c:pt>
                <c:pt idx="11">
                  <c:v>2035</c:v>
                </c:pt>
                <c:pt idx="12">
                  <c:v>1933</c:v>
                </c:pt>
                <c:pt idx="13">
                  <c:v>1890.5</c:v>
                </c:pt>
                <c:pt idx="14">
                  <c:v>1862</c:v>
                </c:pt>
                <c:pt idx="15">
                  <c:v>1771</c:v>
                </c:pt>
                <c:pt idx="16">
                  <c:v>1678</c:v>
                </c:pt>
                <c:pt idx="17">
                  <c:v>1493</c:v>
                </c:pt>
                <c:pt idx="18">
                  <c:v>1396</c:v>
                </c:pt>
                <c:pt idx="19">
                  <c:v>1314</c:v>
                </c:pt>
                <c:pt idx="20">
                  <c:v>1177.5</c:v>
                </c:pt>
                <c:pt idx="21">
                  <c:v>1100</c:v>
                </c:pt>
                <c:pt idx="22">
                  <c:v>1277.5</c:v>
                </c:pt>
                <c:pt idx="23">
                  <c:v>1119</c:v>
                </c:pt>
                <c:pt idx="24">
                  <c:v>915.5</c:v>
                </c:pt>
                <c:pt idx="25">
                  <c:v>847.5</c:v>
                </c:pt>
                <c:pt idx="26">
                  <c:v>675.5</c:v>
                </c:pt>
                <c:pt idx="27">
                  <c:v>558</c:v>
                </c:pt>
                <c:pt idx="28">
                  <c:v>482.5</c:v>
                </c:pt>
                <c:pt idx="29">
                  <c:v>461</c:v>
                </c:pt>
                <c:pt idx="30">
                  <c:v>418</c:v>
                </c:pt>
                <c:pt idx="31">
                  <c:v>406.5</c:v>
                </c:pt>
                <c:pt idx="32">
                  <c:v>376</c:v>
                </c:pt>
                <c:pt idx="33">
                  <c:v>368.5</c:v>
                </c:pt>
                <c:pt idx="34">
                  <c:v>345.5</c:v>
                </c:pt>
                <c:pt idx="35">
                  <c:v>375.5</c:v>
                </c:pt>
                <c:pt idx="36">
                  <c:v>396.5</c:v>
                </c:pt>
                <c:pt idx="37">
                  <c:v>395.5</c:v>
                </c:pt>
                <c:pt idx="38">
                  <c:v>461.5</c:v>
                </c:pt>
                <c:pt idx="39">
                  <c:v>510</c:v>
                </c:pt>
                <c:pt idx="40">
                  <c:v>638.5</c:v>
                </c:pt>
                <c:pt idx="41">
                  <c:v>751</c:v>
                </c:pt>
                <c:pt idx="42">
                  <c:v>818.5</c:v>
                </c:pt>
                <c:pt idx="43">
                  <c:v>922.5</c:v>
                </c:pt>
                <c:pt idx="44">
                  <c:v>916</c:v>
                </c:pt>
                <c:pt idx="45">
                  <c:v>1041</c:v>
                </c:pt>
                <c:pt idx="46">
                  <c:v>1239</c:v>
                </c:pt>
                <c:pt idx="47">
                  <c:v>1353</c:v>
                </c:pt>
                <c:pt idx="48">
                  <c:v>1465.5</c:v>
                </c:pt>
                <c:pt idx="49">
                  <c:v>1597</c:v>
                </c:pt>
                <c:pt idx="50">
                  <c:v>1574</c:v>
                </c:pt>
                <c:pt idx="51">
                  <c:v>1484</c:v>
                </c:pt>
                <c:pt idx="52">
                  <c:v>1448</c:v>
                </c:pt>
                <c:pt idx="53">
                  <c:v>1501.5</c:v>
                </c:pt>
                <c:pt idx="54">
                  <c:v>1452</c:v>
                </c:pt>
                <c:pt idx="55">
                  <c:v>1374.5</c:v>
                </c:pt>
                <c:pt idx="56">
                  <c:v>1309.5</c:v>
                </c:pt>
                <c:pt idx="57">
                  <c:v>1158</c:v>
                </c:pt>
                <c:pt idx="58">
                  <c:v>1101</c:v>
                </c:pt>
                <c:pt idx="59">
                  <c:v>1072</c:v>
                </c:pt>
                <c:pt idx="60">
                  <c:v>1056.5</c:v>
                </c:pt>
                <c:pt idx="61">
                  <c:v>1105.5</c:v>
                </c:pt>
                <c:pt idx="62">
                  <c:v>1132.5</c:v>
                </c:pt>
                <c:pt idx="63">
                  <c:v>1241.5</c:v>
                </c:pt>
                <c:pt idx="64">
                  <c:v>1350.5</c:v>
                </c:pt>
                <c:pt idx="65">
                  <c:v>1442</c:v>
                </c:pt>
                <c:pt idx="66">
                  <c:v>1494.5</c:v>
                </c:pt>
                <c:pt idx="67">
                  <c:v>1450.5</c:v>
                </c:pt>
                <c:pt idx="68">
                  <c:v>1405.5</c:v>
                </c:pt>
                <c:pt idx="69">
                  <c:v>1470.5</c:v>
                </c:pt>
                <c:pt idx="70">
                  <c:v>1623</c:v>
                </c:pt>
                <c:pt idx="71">
                  <c:v>1753.5</c:v>
                </c:pt>
                <c:pt idx="72">
                  <c:v>1780</c:v>
                </c:pt>
                <c:pt idx="73">
                  <c:v>1665.5</c:v>
                </c:pt>
                <c:pt idx="74">
                  <c:v>1657</c:v>
                </c:pt>
                <c:pt idx="75">
                  <c:v>1554</c:v>
                </c:pt>
                <c:pt idx="76">
                  <c:v>1413</c:v>
                </c:pt>
                <c:pt idx="77">
                  <c:v>1247.5</c:v>
                </c:pt>
                <c:pt idx="78">
                  <c:v>1109</c:v>
                </c:pt>
                <c:pt idx="79">
                  <c:v>963.5</c:v>
                </c:pt>
                <c:pt idx="80">
                  <c:v>770</c:v>
                </c:pt>
                <c:pt idx="81">
                  <c:v>666</c:v>
                </c:pt>
                <c:pt idx="82">
                  <c:v>814.5</c:v>
                </c:pt>
                <c:pt idx="83">
                  <c:v>948</c:v>
                </c:pt>
                <c:pt idx="84">
                  <c:v>1089</c:v>
                </c:pt>
                <c:pt idx="85">
                  <c:v>1251.5</c:v>
                </c:pt>
                <c:pt idx="86">
                  <c:v>1315.5</c:v>
                </c:pt>
                <c:pt idx="87">
                  <c:v>1341.5</c:v>
                </c:pt>
                <c:pt idx="88">
                  <c:v>1316</c:v>
                </c:pt>
                <c:pt idx="89">
                  <c:v>1275</c:v>
                </c:pt>
                <c:pt idx="90">
                  <c:v>1256</c:v>
                </c:pt>
                <c:pt idx="91">
                  <c:v>1234.5</c:v>
                </c:pt>
                <c:pt idx="92">
                  <c:v>1159</c:v>
                </c:pt>
                <c:pt idx="93">
                  <c:v>1124.5</c:v>
                </c:pt>
                <c:pt idx="94">
                  <c:v>1028</c:v>
                </c:pt>
                <c:pt idx="95">
                  <c:v>911</c:v>
                </c:pt>
                <c:pt idx="96">
                  <c:v>843.5</c:v>
                </c:pt>
                <c:pt idx="97">
                  <c:v>804.5</c:v>
                </c:pt>
                <c:pt idx="98">
                  <c:v>757</c:v>
                </c:pt>
                <c:pt idx="99">
                  <c:v>773</c:v>
                </c:pt>
                <c:pt idx="100">
                  <c:v>755</c:v>
                </c:pt>
                <c:pt idx="101">
                  <c:v>758</c:v>
                </c:pt>
                <c:pt idx="102">
                  <c:v>772.5</c:v>
                </c:pt>
                <c:pt idx="103">
                  <c:v>733.5</c:v>
                </c:pt>
                <c:pt idx="104">
                  <c:v>547.5</c:v>
                </c:pt>
                <c:pt idx="105">
                  <c:v>410.5</c:v>
                </c:pt>
                <c:pt idx="106">
                  <c:v>371</c:v>
                </c:pt>
                <c:pt idx="107">
                  <c:v>332</c:v>
                </c:pt>
                <c:pt idx="108">
                  <c:v>322</c:v>
                </c:pt>
                <c:pt idx="109">
                  <c:v>285.5</c:v>
                </c:pt>
                <c:pt idx="110">
                  <c:v>273.5</c:v>
                </c:pt>
                <c:pt idx="111">
                  <c:v>268</c:v>
                </c:pt>
                <c:pt idx="112">
                  <c:v>288</c:v>
                </c:pt>
                <c:pt idx="113">
                  <c:v>347.5</c:v>
                </c:pt>
                <c:pt idx="114">
                  <c:v>369</c:v>
                </c:pt>
                <c:pt idx="115">
                  <c:v>377</c:v>
                </c:pt>
                <c:pt idx="116">
                  <c:v>423.5</c:v>
                </c:pt>
                <c:pt idx="117">
                  <c:v>580</c:v>
                </c:pt>
                <c:pt idx="118">
                  <c:v>741.5</c:v>
                </c:pt>
                <c:pt idx="119">
                  <c:v>881</c:v>
                </c:pt>
                <c:pt idx="120">
                  <c:v>929</c:v>
                </c:pt>
                <c:pt idx="121">
                  <c:v>963</c:v>
                </c:pt>
                <c:pt idx="122">
                  <c:v>926.5</c:v>
                </c:pt>
                <c:pt idx="123">
                  <c:v>862.5</c:v>
                </c:pt>
                <c:pt idx="124">
                  <c:v>751</c:v>
                </c:pt>
                <c:pt idx="125">
                  <c:v>688.5</c:v>
                </c:pt>
                <c:pt idx="126">
                  <c:v>654.5</c:v>
                </c:pt>
                <c:pt idx="127">
                  <c:v>604</c:v>
                </c:pt>
                <c:pt idx="128">
                  <c:v>503.5</c:v>
                </c:pt>
                <c:pt idx="129">
                  <c:v>391</c:v>
                </c:pt>
                <c:pt idx="130">
                  <c:v>379</c:v>
                </c:pt>
                <c:pt idx="131">
                  <c:v>422.5</c:v>
                </c:pt>
                <c:pt idx="132">
                  <c:v>390.5</c:v>
                </c:pt>
                <c:pt idx="133">
                  <c:v>362</c:v>
                </c:pt>
                <c:pt idx="134">
                  <c:v>320.5</c:v>
                </c:pt>
                <c:pt idx="135">
                  <c:v>339</c:v>
                </c:pt>
                <c:pt idx="136">
                  <c:v>392</c:v>
                </c:pt>
                <c:pt idx="137">
                  <c:v>406.5</c:v>
                </c:pt>
                <c:pt idx="138">
                  <c:v>425.5</c:v>
                </c:pt>
                <c:pt idx="139">
                  <c:v>371</c:v>
                </c:pt>
                <c:pt idx="140">
                  <c:v>318</c:v>
                </c:pt>
                <c:pt idx="141">
                  <c:v>347</c:v>
                </c:pt>
                <c:pt idx="142">
                  <c:v>365.5</c:v>
                </c:pt>
                <c:pt idx="143">
                  <c:v>335</c:v>
                </c:pt>
                <c:pt idx="144">
                  <c:v>338</c:v>
                </c:pt>
                <c:pt idx="145">
                  <c:v>371.5</c:v>
                </c:pt>
                <c:pt idx="146">
                  <c:v>374.5</c:v>
                </c:pt>
                <c:pt idx="147">
                  <c:v>352.5</c:v>
                </c:pt>
                <c:pt idx="148">
                  <c:v>292.5</c:v>
                </c:pt>
                <c:pt idx="149">
                  <c:v>268</c:v>
                </c:pt>
                <c:pt idx="150">
                  <c:v>281.5</c:v>
                </c:pt>
                <c:pt idx="151">
                  <c:v>253.5</c:v>
                </c:pt>
                <c:pt idx="152">
                  <c:v>284.5</c:v>
                </c:pt>
                <c:pt idx="153">
                  <c:v>251.5</c:v>
                </c:pt>
                <c:pt idx="154">
                  <c:v>188</c:v>
                </c:pt>
                <c:pt idx="155">
                  <c:v>193.5</c:v>
                </c:pt>
                <c:pt idx="156">
                  <c:v>181.5</c:v>
                </c:pt>
                <c:pt idx="157">
                  <c:v>247.5</c:v>
                </c:pt>
                <c:pt idx="158">
                  <c:v>326.5</c:v>
                </c:pt>
                <c:pt idx="159">
                  <c:v>421.5</c:v>
                </c:pt>
                <c:pt idx="160">
                  <c:v>484</c:v>
                </c:pt>
                <c:pt idx="161">
                  <c:v>549</c:v>
                </c:pt>
                <c:pt idx="162">
                  <c:v>591.5</c:v>
                </c:pt>
                <c:pt idx="163">
                  <c:v>558</c:v>
                </c:pt>
                <c:pt idx="164">
                  <c:v>570</c:v>
                </c:pt>
                <c:pt idx="165">
                  <c:v>491.5</c:v>
                </c:pt>
                <c:pt idx="166">
                  <c:v>588.5</c:v>
                </c:pt>
                <c:pt idx="167">
                  <c:v>801</c:v>
                </c:pt>
                <c:pt idx="168">
                  <c:v>1077.5</c:v>
                </c:pt>
                <c:pt idx="169">
                  <c:v>1189</c:v>
                </c:pt>
                <c:pt idx="170">
                  <c:v>1283.5</c:v>
                </c:pt>
                <c:pt idx="171">
                  <c:v>1380.5</c:v>
                </c:pt>
                <c:pt idx="172">
                  <c:v>1570.5</c:v>
                </c:pt>
                <c:pt idx="173">
                  <c:v>1648.5</c:v>
                </c:pt>
                <c:pt idx="174">
                  <c:v>1682.5</c:v>
                </c:pt>
                <c:pt idx="175">
                  <c:v>1684.5</c:v>
                </c:pt>
                <c:pt idx="176">
                  <c:v>1488</c:v>
                </c:pt>
                <c:pt idx="177">
                  <c:v>1185</c:v>
                </c:pt>
                <c:pt idx="178">
                  <c:v>1013.5</c:v>
                </c:pt>
                <c:pt idx="179">
                  <c:v>1111</c:v>
                </c:pt>
                <c:pt idx="180">
                  <c:v>1291</c:v>
                </c:pt>
                <c:pt idx="181">
                  <c:v>1479</c:v>
                </c:pt>
                <c:pt idx="182">
                  <c:v>1683.5</c:v>
                </c:pt>
                <c:pt idx="183">
                  <c:v>1795.5</c:v>
                </c:pt>
                <c:pt idx="184">
                  <c:v>1955.5</c:v>
                </c:pt>
                <c:pt idx="185">
                  <c:v>1942</c:v>
                </c:pt>
                <c:pt idx="186">
                  <c:v>1826.5</c:v>
                </c:pt>
                <c:pt idx="187">
                  <c:v>1921</c:v>
                </c:pt>
                <c:pt idx="188">
                  <c:v>1788</c:v>
                </c:pt>
                <c:pt idx="189">
                  <c:v>1705</c:v>
                </c:pt>
                <c:pt idx="190">
                  <c:v>1697.5</c:v>
                </c:pt>
                <c:pt idx="191">
                  <c:v>1840.5</c:v>
                </c:pt>
                <c:pt idx="192">
                  <c:v>2047</c:v>
                </c:pt>
                <c:pt idx="193">
                  <c:v>1961</c:v>
                </c:pt>
                <c:pt idx="194">
                  <c:v>1724.5</c:v>
                </c:pt>
                <c:pt idx="195">
                  <c:v>1381.5</c:v>
                </c:pt>
                <c:pt idx="196">
                  <c:v>1130.5</c:v>
                </c:pt>
                <c:pt idx="197">
                  <c:v>950.5</c:v>
                </c:pt>
                <c:pt idx="198">
                  <c:v>794.5</c:v>
                </c:pt>
                <c:pt idx="199">
                  <c:v>737</c:v>
                </c:pt>
                <c:pt idx="200">
                  <c:v>602.5</c:v>
                </c:pt>
                <c:pt idx="201">
                  <c:v>624</c:v>
                </c:pt>
                <c:pt idx="202">
                  <c:v>832</c:v>
                </c:pt>
                <c:pt idx="203">
                  <c:v>1216.5</c:v>
                </c:pt>
                <c:pt idx="204">
                  <c:v>1568</c:v>
                </c:pt>
                <c:pt idx="205">
                  <c:v>1920.5</c:v>
                </c:pt>
                <c:pt idx="206">
                  <c:v>2184</c:v>
                </c:pt>
                <c:pt idx="207">
                  <c:v>2289.5</c:v>
                </c:pt>
                <c:pt idx="208">
                  <c:v>2278</c:v>
                </c:pt>
                <c:pt idx="209">
                  <c:v>2358.5</c:v>
                </c:pt>
                <c:pt idx="210">
                  <c:v>2249</c:v>
                </c:pt>
                <c:pt idx="211">
                  <c:v>2081</c:v>
                </c:pt>
                <c:pt idx="212">
                  <c:v>1890</c:v>
                </c:pt>
                <c:pt idx="213">
                  <c:v>1647</c:v>
                </c:pt>
                <c:pt idx="214">
                  <c:v>1735</c:v>
                </c:pt>
                <c:pt idx="215">
                  <c:v>2079</c:v>
                </c:pt>
                <c:pt idx="216">
                  <c:v>2611</c:v>
                </c:pt>
                <c:pt idx="217">
                  <c:v>2930</c:v>
                </c:pt>
                <c:pt idx="218">
                  <c:v>3086</c:v>
                </c:pt>
                <c:pt idx="219">
                  <c:v>3181.5</c:v>
                </c:pt>
                <c:pt idx="220">
                  <c:v>3222</c:v>
                </c:pt>
                <c:pt idx="221">
                  <c:v>3146</c:v>
                </c:pt>
                <c:pt idx="222">
                  <c:v>2982.5</c:v>
                </c:pt>
                <c:pt idx="223">
                  <c:v>2802.5</c:v>
                </c:pt>
                <c:pt idx="224">
                  <c:v>2607</c:v>
                </c:pt>
                <c:pt idx="225">
                  <c:v>2594</c:v>
                </c:pt>
                <c:pt idx="226">
                  <c:v>2680.5</c:v>
                </c:pt>
                <c:pt idx="227">
                  <c:v>2789</c:v>
                </c:pt>
                <c:pt idx="228">
                  <c:v>2726.5</c:v>
                </c:pt>
                <c:pt idx="229">
                  <c:v>2719.5</c:v>
                </c:pt>
                <c:pt idx="230">
                  <c:v>2769.5</c:v>
                </c:pt>
                <c:pt idx="231">
                  <c:v>2761</c:v>
                </c:pt>
                <c:pt idx="232">
                  <c:v>2664.5</c:v>
                </c:pt>
                <c:pt idx="233">
                  <c:v>2490</c:v>
                </c:pt>
                <c:pt idx="234">
                  <c:v>2317</c:v>
                </c:pt>
                <c:pt idx="235">
                  <c:v>2051</c:v>
                </c:pt>
                <c:pt idx="236">
                  <c:v>1720</c:v>
                </c:pt>
                <c:pt idx="237">
                  <c:v>1351.5</c:v>
                </c:pt>
                <c:pt idx="238">
                  <c:v>1256</c:v>
                </c:pt>
                <c:pt idx="239">
                  <c:v>1251.5</c:v>
                </c:pt>
                <c:pt idx="240">
                  <c:v>1316</c:v>
                </c:pt>
                <c:pt idx="241">
                  <c:v>1307.5</c:v>
                </c:pt>
                <c:pt idx="242">
                  <c:v>1317</c:v>
                </c:pt>
                <c:pt idx="243">
                  <c:v>1367</c:v>
                </c:pt>
                <c:pt idx="244">
                  <c:v>1465.5</c:v>
                </c:pt>
                <c:pt idx="245">
                  <c:v>1606.5</c:v>
                </c:pt>
                <c:pt idx="246">
                  <c:v>1619</c:v>
                </c:pt>
                <c:pt idx="247">
                  <c:v>1731</c:v>
                </c:pt>
                <c:pt idx="248">
                  <c:v>1794</c:v>
                </c:pt>
                <c:pt idx="249">
                  <c:v>2064</c:v>
                </c:pt>
                <c:pt idx="250">
                  <c:v>2583.5</c:v>
                </c:pt>
                <c:pt idx="251">
                  <c:v>2937</c:v>
                </c:pt>
                <c:pt idx="252">
                  <c:v>3220</c:v>
                </c:pt>
                <c:pt idx="253">
                  <c:v>3609.5</c:v>
                </c:pt>
                <c:pt idx="254">
                  <c:v>3999.5</c:v>
                </c:pt>
                <c:pt idx="255">
                  <c:v>4142.5</c:v>
                </c:pt>
                <c:pt idx="256">
                  <c:v>4201</c:v>
                </c:pt>
                <c:pt idx="257">
                  <c:v>4281.5</c:v>
                </c:pt>
                <c:pt idx="258">
                  <c:v>4086</c:v>
                </c:pt>
                <c:pt idx="259">
                  <c:v>3792</c:v>
                </c:pt>
                <c:pt idx="260">
                  <c:v>3429</c:v>
                </c:pt>
                <c:pt idx="261">
                  <c:v>3258</c:v>
                </c:pt>
                <c:pt idx="262">
                  <c:v>3262.5</c:v>
                </c:pt>
                <c:pt idx="263">
                  <c:v>3332.5</c:v>
                </c:pt>
                <c:pt idx="264">
                  <c:v>3322</c:v>
                </c:pt>
                <c:pt idx="265">
                  <c:v>3319</c:v>
                </c:pt>
                <c:pt idx="266">
                  <c:v>3272.5</c:v>
                </c:pt>
                <c:pt idx="267">
                  <c:v>3220</c:v>
                </c:pt>
                <c:pt idx="268">
                  <c:v>3067</c:v>
                </c:pt>
                <c:pt idx="269">
                  <c:v>2819</c:v>
                </c:pt>
                <c:pt idx="270">
                  <c:v>2640</c:v>
                </c:pt>
                <c:pt idx="271">
                  <c:v>2546.5</c:v>
                </c:pt>
                <c:pt idx="272">
                  <c:v>2361.5</c:v>
                </c:pt>
                <c:pt idx="273">
                  <c:v>2720</c:v>
                </c:pt>
                <c:pt idx="274">
                  <c:v>2803</c:v>
                </c:pt>
                <c:pt idx="275">
                  <c:v>2715</c:v>
                </c:pt>
                <c:pt idx="276">
                  <c:v>2856.5</c:v>
                </c:pt>
                <c:pt idx="277">
                  <c:v>2957</c:v>
                </c:pt>
                <c:pt idx="278">
                  <c:v>3089</c:v>
                </c:pt>
                <c:pt idx="279">
                  <c:v>3170.5</c:v>
                </c:pt>
                <c:pt idx="280">
                  <c:v>3162.5</c:v>
                </c:pt>
                <c:pt idx="281">
                  <c:v>3133</c:v>
                </c:pt>
                <c:pt idx="282">
                  <c:v>3028.5</c:v>
                </c:pt>
                <c:pt idx="283">
                  <c:v>2715.5</c:v>
                </c:pt>
                <c:pt idx="284">
                  <c:v>2255</c:v>
                </c:pt>
                <c:pt idx="285">
                  <c:v>2089</c:v>
                </c:pt>
                <c:pt idx="286">
                  <c:v>2307</c:v>
                </c:pt>
                <c:pt idx="287">
                  <c:v>2675</c:v>
                </c:pt>
                <c:pt idx="288">
                  <c:v>2937.5</c:v>
                </c:pt>
                <c:pt idx="289">
                  <c:v>2988</c:v>
                </c:pt>
                <c:pt idx="290">
                  <c:v>3090.5</c:v>
                </c:pt>
                <c:pt idx="291">
                  <c:v>3074.5</c:v>
                </c:pt>
                <c:pt idx="292">
                  <c:v>3003.5</c:v>
                </c:pt>
                <c:pt idx="293">
                  <c:v>2981</c:v>
                </c:pt>
                <c:pt idx="294">
                  <c:v>2948.5</c:v>
                </c:pt>
                <c:pt idx="295">
                  <c:v>2899.5</c:v>
                </c:pt>
                <c:pt idx="296">
                  <c:v>2764</c:v>
                </c:pt>
                <c:pt idx="297">
                  <c:v>2782.5</c:v>
                </c:pt>
                <c:pt idx="298">
                  <c:v>2968.5</c:v>
                </c:pt>
                <c:pt idx="299">
                  <c:v>2904.5</c:v>
                </c:pt>
                <c:pt idx="300">
                  <c:v>3020</c:v>
                </c:pt>
                <c:pt idx="301">
                  <c:v>3066</c:v>
                </c:pt>
                <c:pt idx="302">
                  <c:v>3075</c:v>
                </c:pt>
                <c:pt idx="303">
                  <c:v>3093</c:v>
                </c:pt>
                <c:pt idx="304">
                  <c:v>3191</c:v>
                </c:pt>
                <c:pt idx="305">
                  <c:v>3254.5</c:v>
                </c:pt>
                <c:pt idx="306">
                  <c:v>3143</c:v>
                </c:pt>
                <c:pt idx="307">
                  <c:v>2960</c:v>
                </c:pt>
                <c:pt idx="308">
                  <c:v>2683.5</c:v>
                </c:pt>
                <c:pt idx="309">
                  <c:v>2434</c:v>
                </c:pt>
                <c:pt idx="310">
                  <c:v>2431.5</c:v>
                </c:pt>
                <c:pt idx="311">
                  <c:v>2361</c:v>
                </c:pt>
                <c:pt idx="312">
                  <c:v>2287</c:v>
                </c:pt>
                <c:pt idx="313">
                  <c:v>2192.5</c:v>
                </c:pt>
                <c:pt idx="314">
                  <c:v>1888</c:v>
                </c:pt>
                <c:pt idx="315">
                  <c:v>1686.5</c:v>
                </c:pt>
                <c:pt idx="316">
                  <c:v>1516.5</c:v>
                </c:pt>
                <c:pt idx="317">
                  <c:v>1295</c:v>
                </c:pt>
                <c:pt idx="318">
                  <c:v>1080</c:v>
                </c:pt>
                <c:pt idx="319">
                  <c:v>926.5</c:v>
                </c:pt>
                <c:pt idx="320">
                  <c:v>832</c:v>
                </c:pt>
                <c:pt idx="321">
                  <c:v>903.5</c:v>
                </c:pt>
                <c:pt idx="322">
                  <c:v>1099</c:v>
                </c:pt>
                <c:pt idx="323">
                  <c:v>1256.5</c:v>
                </c:pt>
                <c:pt idx="324">
                  <c:v>1463.5</c:v>
                </c:pt>
                <c:pt idx="325">
                  <c:v>1716</c:v>
                </c:pt>
                <c:pt idx="326">
                  <c:v>1958</c:v>
                </c:pt>
                <c:pt idx="327">
                  <c:v>2156.5</c:v>
                </c:pt>
                <c:pt idx="328">
                  <c:v>2430.5</c:v>
                </c:pt>
                <c:pt idx="329">
                  <c:v>2456.5</c:v>
                </c:pt>
                <c:pt idx="330">
                  <c:v>2413.5</c:v>
                </c:pt>
                <c:pt idx="331">
                  <c:v>2299</c:v>
                </c:pt>
                <c:pt idx="332">
                  <c:v>2221</c:v>
                </c:pt>
                <c:pt idx="333">
                  <c:v>2289</c:v>
                </c:pt>
                <c:pt idx="334">
                  <c:v>2428.5</c:v>
                </c:pt>
                <c:pt idx="335">
                  <c:v>2620.5</c:v>
                </c:pt>
                <c:pt idx="336">
                  <c:v>2766.5</c:v>
                </c:pt>
                <c:pt idx="337">
                  <c:v>2990.5</c:v>
                </c:pt>
                <c:pt idx="338">
                  <c:v>2945.5</c:v>
                </c:pt>
                <c:pt idx="339">
                  <c:v>2707</c:v>
                </c:pt>
                <c:pt idx="340">
                  <c:v>2593.5</c:v>
                </c:pt>
                <c:pt idx="341">
                  <c:v>2311</c:v>
                </c:pt>
                <c:pt idx="342">
                  <c:v>2056.5</c:v>
                </c:pt>
                <c:pt idx="343">
                  <c:v>1817.5</c:v>
                </c:pt>
                <c:pt idx="344">
                  <c:v>1629.5</c:v>
                </c:pt>
                <c:pt idx="345">
                  <c:v>1550</c:v>
                </c:pt>
                <c:pt idx="346">
                  <c:v>1755</c:v>
                </c:pt>
                <c:pt idx="347">
                  <c:v>1805.5</c:v>
                </c:pt>
                <c:pt idx="348">
                  <c:v>1876</c:v>
                </c:pt>
                <c:pt idx="349">
                  <c:v>1936</c:v>
                </c:pt>
                <c:pt idx="350">
                  <c:v>1873</c:v>
                </c:pt>
                <c:pt idx="351">
                  <c:v>1727</c:v>
                </c:pt>
                <c:pt idx="352">
                  <c:v>1517</c:v>
                </c:pt>
                <c:pt idx="353">
                  <c:v>1226.5</c:v>
                </c:pt>
                <c:pt idx="354">
                  <c:v>921.5</c:v>
                </c:pt>
                <c:pt idx="355">
                  <c:v>735.5</c:v>
                </c:pt>
                <c:pt idx="356">
                  <c:v>754.5</c:v>
                </c:pt>
                <c:pt idx="357">
                  <c:v>738</c:v>
                </c:pt>
                <c:pt idx="358">
                  <c:v>706</c:v>
                </c:pt>
                <c:pt idx="359">
                  <c:v>651</c:v>
                </c:pt>
                <c:pt idx="360">
                  <c:v>665.5</c:v>
                </c:pt>
                <c:pt idx="361">
                  <c:v>634.5</c:v>
                </c:pt>
                <c:pt idx="362">
                  <c:v>636</c:v>
                </c:pt>
                <c:pt idx="363">
                  <c:v>641</c:v>
                </c:pt>
                <c:pt idx="364">
                  <c:v>660.5</c:v>
                </c:pt>
                <c:pt idx="365">
                  <c:v>667</c:v>
                </c:pt>
                <c:pt idx="366">
                  <c:v>640.5</c:v>
                </c:pt>
                <c:pt idx="367">
                  <c:v>650</c:v>
                </c:pt>
                <c:pt idx="368">
                  <c:v>645.5</c:v>
                </c:pt>
                <c:pt idx="369">
                  <c:v>585.5</c:v>
                </c:pt>
                <c:pt idx="370">
                  <c:v>509.5</c:v>
                </c:pt>
                <c:pt idx="371">
                  <c:v>489</c:v>
                </c:pt>
                <c:pt idx="372">
                  <c:v>457</c:v>
                </c:pt>
                <c:pt idx="373">
                  <c:v>426.5</c:v>
                </c:pt>
                <c:pt idx="374">
                  <c:v>422.5</c:v>
                </c:pt>
                <c:pt idx="375">
                  <c:v>378</c:v>
                </c:pt>
                <c:pt idx="376">
                  <c:v>362.5</c:v>
                </c:pt>
                <c:pt idx="377">
                  <c:v>368.5</c:v>
                </c:pt>
                <c:pt idx="378">
                  <c:v>343.5</c:v>
                </c:pt>
                <c:pt idx="379">
                  <c:v>335</c:v>
                </c:pt>
                <c:pt idx="380">
                  <c:v>406.5</c:v>
                </c:pt>
                <c:pt idx="381">
                  <c:v>380.5</c:v>
                </c:pt>
                <c:pt idx="382">
                  <c:v>354</c:v>
                </c:pt>
                <c:pt idx="383">
                  <c:v>378</c:v>
                </c:pt>
                <c:pt idx="384">
                  <c:v>313</c:v>
                </c:pt>
                <c:pt idx="385">
                  <c:v>257</c:v>
                </c:pt>
                <c:pt idx="386">
                  <c:v>221.5</c:v>
                </c:pt>
                <c:pt idx="387">
                  <c:v>166.5</c:v>
                </c:pt>
                <c:pt idx="388">
                  <c:v>166.5</c:v>
                </c:pt>
                <c:pt idx="389">
                  <c:v>220.5</c:v>
                </c:pt>
                <c:pt idx="390">
                  <c:v>289.5</c:v>
                </c:pt>
                <c:pt idx="391">
                  <c:v>301.5</c:v>
                </c:pt>
                <c:pt idx="392">
                  <c:v>290.5</c:v>
                </c:pt>
                <c:pt idx="393">
                  <c:v>298.5</c:v>
                </c:pt>
                <c:pt idx="394">
                  <c:v>366.5</c:v>
                </c:pt>
                <c:pt idx="395">
                  <c:v>417.5</c:v>
                </c:pt>
                <c:pt idx="396">
                  <c:v>467.5</c:v>
                </c:pt>
                <c:pt idx="397">
                  <c:v>506</c:v>
                </c:pt>
                <c:pt idx="398">
                  <c:v>580.5</c:v>
                </c:pt>
                <c:pt idx="399">
                  <c:v>665</c:v>
                </c:pt>
                <c:pt idx="400">
                  <c:v>759.5</c:v>
                </c:pt>
                <c:pt idx="401">
                  <c:v>963.5</c:v>
                </c:pt>
                <c:pt idx="402">
                  <c:v>1074</c:v>
                </c:pt>
                <c:pt idx="403">
                  <c:v>1044</c:v>
                </c:pt>
                <c:pt idx="404">
                  <c:v>1073</c:v>
                </c:pt>
                <c:pt idx="405">
                  <c:v>1100.5</c:v>
                </c:pt>
                <c:pt idx="406">
                  <c:v>1179.5</c:v>
                </c:pt>
                <c:pt idx="407">
                  <c:v>1284</c:v>
                </c:pt>
                <c:pt idx="408">
                  <c:v>1403</c:v>
                </c:pt>
                <c:pt idx="409">
                  <c:v>1475.5</c:v>
                </c:pt>
                <c:pt idx="410">
                  <c:v>1544.5</c:v>
                </c:pt>
                <c:pt idx="411">
                  <c:v>1493.5</c:v>
                </c:pt>
                <c:pt idx="412">
                  <c:v>1490</c:v>
                </c:pt>
                <c:pt idx="413">
                  <c:v>1508.5</c:v>
                </c:pt>
                <c:pt idx="414">
                  <c:v>1616</c:v>
                </c:pt>
                <c:pt idx="415">
                  <c:v>1608.5</c:v>
                </c:pt>
                <c:pt idx="416">
                  <c:v>1479</c:v>
                </c:pt>
                <c:pt idx="417">
                  <c:v>1586.5</c:v>
                </c:pt>
                <c:pt idx="418">
                  <c:v>1720</c:v>
                </c:pt>
                <c:pt idx="419">
                  <c:v>1885.5</c:v>
                </c:pt>
                <c:pt idx="420">
                  <c:v>1984</c:v>
                </c:pt>
                <c:pt idx="421">
                  <c:v>2200</c:v>
                </c:pt>
                <c:pt idx="422">
                  <c:v>2088</c:v>
                </c:pt>
                <c:pt idx="423">
                  <c:v>2043</c:v>
                </c:pt>
                <c:pt idx="424">
                  <c:v>2248</c:v>
                </c:pt>
                <c:pt idx="425">
                  <c:v>2243</c:v>
                </c:pt>
                <c:pt idx="426">
                  <c:v>2156</c:v>
                </c:pt>
                <c:pt idx="427">
                  <c:v>2055</c:v>
                </c:pt>
                <c:pt idx="428">
                  <c:v>2024.5</c:v>
                </c:pt>
                <c:pt idx="429">
                  <c:v>2264.5</c:v>
                </c:pt>
                <c:pt idx="430">
                  <c:v>2325</c:v>
                </c:pt>
                <c:pt idx="431">
                  <c:v>2138.5</c:v>
                </c:pt>
                <c:pt idx="432">
                  <c:v>1987</c:v>
                </c:pt>
                <c:pt idx="433">
                  <c:v>1842.5</c:v>
                </c:pt>
                <c:pt idx="434">
                  <c:v>1747</c:v>
                </c:pt>
                <c:pt idx="435">
                  <c:v>1608</c:v>
                </c:pt>
                <c:pt idx="436">
                  <c:v>1533.5</c:v>
                </c:pt>
                <c:pt idx="437">
                  <c:v>1585.5</c:v>
                </c:pt>
                <c:pt idx="438">
                  <c:v>1385</c:v>
                </c:pt>
                <c:pt idx="439">
                  <c:v>1251</c:v>
                </c:pt>
                <c:pt idx="440">
                  <c:v>1089</c:v>
                </c:pt>
                <c:pt idx="441">
                  <c:v>1053</c:v>
                </c:pt>
                <c:pt idx="442">
                  <c:v>1068</c:v>
                </c:pt>
                <c:pt idx="443">
                  <c:v>1054</c:v>
                </c:pt>
                <c:pt idx="444">
                  <c:v>1032</c:v>
                </c:pt>
                <c:pt idx="445">
                  <c:v>1046.5</c:v>
                </c:pt>
                <c:pt idx="446">
                  <c:v>1062.5</c:v>
                </c:pt>
                <c:pt idx="447">
                  <c:v>1073</c:v>
                </c:pt>
                <c:pt idx="448">
                  <c:v>1075.5</c:v>
                </c:pt>
                <c:pt idx="449">
                  <c:v>1037.5</c:v>
                </c:pt>
                <c:pt idx="450">
                  <c:v>917</c:v>
                </c:pt>
                <c:pt idx="451">
                  <c:v>833</c:v>
                </c:pt>
                <c:pt idx="452">
                  <c:v>783</c:v>
                </c:pt>
                <c:pt idx="453">
                  <c:v>758</c:v>
                </c:pt>
                <c:pt idx="454">
                  <c:v>787.5</c:v>
                </c:pt>
                <c:pt idx="455">
                  <c:v>851.5</c:v>
                </c:pt>
                <c:pt idx="456">
                  <c:v>951.5</c:v>
                </c:pt>
                <c:pt idx="457">
                  <c:v>1057</c:v>
                </c:pt>
                <c:pt idx="458">
                  <c:v>1208.5</c:v>
                </c:pt>
                <c:pt idx="459">
                  <c:v>1230</c:v>
                </c:pt>
                <c:pt idx="460">
                  <c:v>1267</c:v>
                </c:pt>
                <c:pt idx="461">
                  <c:v>1352</c:v>
                </c:pt>
                <c:pt idx="462">
                  <c:v>1397</c:v>
                </c:pt>
                <c:pt idx="463">
                  <c:v>1435.5</c:v>
                </c:pt>
                <c:pt idx="464">
                  <c:v>1455.5</c:v>
                </c:pt>
                <c:pt idx="465">
                  <c:v>1418.5</c:v>
                </c:pt>
                <c:pt idx="466">
                  <c:v>1440</c:v>
                </c:pt>
                <c:pt idx="467">
                  <c:v>1551.5</c:v>
                </c:pt>
                <c:pt idx="468">
                  <c:v>1572</c:v>
                </c:pt>
                <c:pt idx="469">
                  <c:v>1659.5</c:v>
                </c:pt>
                <c:pt idx="470">
                  <c:v>1713.5</c:v>
                </c:pt>
                <c:pt idx="471">
                  <c:v>1710</c:v>
                </c:pt>
                <c:pt idx="472">
                  <c:v>1877.5</c:v>
                </c:pt>
                <c:pt idx="473">
                  <c:v>1858.5</c:v>
                </c:pt>
                <c:pt idx="474">
                  <c:v>1802.5</c:v>
                </c:pt>
                <c:pt idx="475">
                  <c:v>1794</c:v>
                </c:pt>
                <c:pt idx="476">
                  <c:v>1802.5</c:v>
                </c:pt>
                <c:pt idx="477">
                  <c:v>1763.5</c:v>
                </c:pt>
                <c:pt idx="478">
                  <c:v>1642.5</c:v>
                </c:pt>
                <c:pt idx="479">
                  <c:v>1551</c:v>
                </c:pt>
                <c:pt idx="480">
                  <c:v>1495.5</c:v>
                </c:pt>
                <c:pt idx="481">
                  <c:v>1442.5</c:v>
                </c:pt>
                <c:pt idx="482">
                  <c:v>1433</c:v>
                </c:pt>
                <c:pt idx="483">
                  <c:v>1456.5</c:v>
                </c:pt>
                <c:pt idx="484">
                  <c:v>1526.5</c:v>
                </c:pt>
                <c:pt idx="485">
                  <c:v>1587.5</c:v>
                </c:pt>
                <c:pt idx="486">
                  <c:v>1564</c:v>
                </c:pt>
                <c:pt idx="487">
                  <c:v>1463</c:v>
                </c:pt>
                <c:pt idx="488">
                  <c:v>1364.5</c:v>
                </c:pt>
                <c:pt idx="489">
                  <c:v>1301.5</c:v>
                </c:pt>
                <c:pt idx="490">
                  <c:v>1297.5</c:v>
                </c:pt>
                <c:pt idx="491">
                  <c:v>1224</c:v>
                </c:pt>
                <c:pt idx="492">
                  <c:v>1310</c:v>
                </c:pt>
                <c:pt idx="493">
                  <c:v>1431</c:v>
                </c:pt>
                <c:pt idx="494">
                  <c:v>1501</c:v>
                </c:pt>
                <c:pt idx="495">
                  <c:v>1647.5</c:v>
                </c:pt>
                <c:pt idx="496">
                  <c:v>1718</c:v>
                </c:pt>
                <c:pt idx="497">
                  <c:v>1830.5</c:v>
                </c:pt>
                <c:pt idx="498">
                  <c:v>1947</c:v>
                </c:pt>
                <c:pt idx="499">
                  <c:v>1900.5</c:v>
                </c:pt>
                <c:pt idx="500">
                  <c:v>1943</c:v>
                </c:pt>
                <c:pt idx="501">
                  <c:v>1989</c:v>
                </c:pt>
                <c:pt idx="502">
                  <c:v>1978.5</c:v>
                </c:pt>
                <c:pt idx="503">
                  <c:v>1752</c:v>
                </c:pt>
                <c:pt idx="504">
                  <c:v>1860.5</c:v>
                </c:pt>
                <c:pt idx="505">
                  <c:v>1860.5</c:v>
                </c:pt>
                <c:pt idx="506">
                  <c:v>1879</c:v>
                </c:pt>
                <c:pt idx="507">
                  <c:v>2031.5</c:v>
                </c:pt>
                <c:pt idx="508">
                  <c:v>2073.5</c:v>
                </c:pt>
                <c:pt idx="509">
                  <c:v>2038</c:v>
                </c:pt>
                <c:pt idx="510">
                  <c:v>2038.5</c:v>
                </c:pt>
                <c:pt idx="511">
                  <c:v>2038</c:v>
                </c:pt>
                <c:pt idx="512">
                  <c:v>1864.5</c:v>
                </c:pt>
                <c:pt idx="513">
                  <c:v>1895.5</c:v>
                </c:pt>
                <c:pt idx="514">
                  <c:v>1867</c:v>
                </c:pt>
                <c:pt idx="515">
                  <c:v>1775</c:v>
                </c:pt>
                <c:pt idx="516">
                  <c:v>1762.5</c:v>
                </c:pt>
                <c:pt idx="517">
                  <c:v>1749</c:v>
                </c:pt>
                <c:pt idx="518">
                  <c:v>1732.5</c:v>
                </c:pt>
                <c:pt idx="519">
                  <c:v>1787</c:v>
                </c:pt>
                <c:pt idx="520">
                  <c:v>1847</c:v>
                </c:pt>
                <c:pt idx="521">
                  <c:v>1744</c:v>
                </c:pt>
                <c:pt idx="522">
                  <c:v>1675</c:v>
                </c:pt>
                <c:pt idx="523">
                  <c:v>1571.5</c:v>
                </c:pt>
                <c:pt idx="524">
                  <c:v>1501</c:v>
                </c:pt>
                <c:pt idx="525">
                  <c:v>1383</c:v>
                </c:pt>
                <c:pt idx="526">
                  <c:v>1374.5</c:v>
                </c:pt>
                <c:pt idx="527">
                  <c:v>1392</c:v>
                </c:pt>
                <c:pt idx="528">
                  <c:v>1371.5</c:v>
                </c:pt>
                <c:pt idx="529">
                  <c:v>1408.5</c:v>
                </c:pt>
                <c:pt idx="530">
                  <c:v>1501.5</c:v>
                </c:pt>
                <c:pt idx="531">
                  <c:v>1713.5</c:v>
                </c:pt>
                <c:pt idx="532">
                  <c:v>1811</c:v>
                </c:pt>
                <c:pt idx="533">
                  <c:v>1865.5</c:v>
                </c:pt>
                <c:pt idx="534">
                  <c:v>2030</c:v>
                </c:pt>
                <c:pt idx="535">
                  <c:v>2241.5</c:v>
                </c:pt>
                <c:pt idx="536">
                  <c:v>2372.5</c:v>
                </c:pt>
                <c:pt idx="537">
                  <c:v>3035</c:v>
                </c:pt>
                <c:pt idx="538">
                  <c:v>3555</c:v>
                </c:pt>
                <c:pt idx="539">
                  <c:v>3665.5</c:v>
                </c:pt>
                <c:pt idx="540">
                  <c:v>3521</c:v>
                </c:pt>
                <c:pt idx="541">
                  <c:v>3555</c:v>
                </c:pt>
                <c:pt idx="542">
                  <c:v>3630</c:v>
                </c:pt>
                <c:pt idx="543">
                  <c:v>3672</c:v>
                </c:pt>
                <c:pt idx="544">
                  <c:v>3452.5</c:v>
                </c:pt>
                <c:pt idx="545">
                  <c:v>3334.5</c:v>
                </c:pt>
                <c:pt idx="546">
                  <c:v>3045</c:v>
                </c:pt>
                <c:pt idx="547">
                  <c:v>2829</c:v>
                </c:pt>
                <c:pt idx="548">
                  <c:v>2359.5</c:v>
                </c:pt>
                <c:pt idx="549">
                  <c:v>1943</c:v>
                </c:pt>
                <c:pt idx="550">
                  <c:v>1522.5</c:v>
                </c:pt>
                <c:pt idx="551">
                  <c:v>1367</c:v>
                </c:pt>
                <c:pt idx="552">
                  <c:v>1374</c:v>
                </c:pt>
                <c:pt idx="553">
                  <c:v>1306.5</c:v>
                </c:pt>
                <c:pt idx="554">
                  <c:v>1223</c:v>
                </c:pt>
                <c:pt idx="555">
                  <c:v>1207.5</c:v>
                </c:pt>
                <c:pt idx="556">
                  <c:v>1162</c:v>
                </c:pt>
                <c:pt idx="557">
                  <c:v>1154</c:v>
                </c:pt>
                <c:pt idx="558">
                  <c:v>1174.5</c:v>
                </c:pt>
                <c:pt idx="559">
                  <c:v>1108.5</c:v>
                </c:pt>
                <c:pt idx="560">
                  <c:v>1011.5</c:v>
                </c:pt>
                <c:pt idx="561">
                  <c:v>1104</c:v>
                </c:pt>
                <c:pt idx="562">
                  <c:v>1369.5</c:v>
                </c:pt>
                <c:pt idx="563">
                  <c:v>1613.5</c:v>
                </c:pt>
                <c:pt idx="564">
                  <c:v>1797.5</c:v>
                </c:pt>
                <c:pt idx="565">
                  <c:v>1960</c:v>
                </c:pt>
                <c:pt idx="566">
                  <c:v>2122.5</c:v>
                </c:pt>
                <c:pt idx="567">
                  <c:v>2199</c:v>
                </c:pt>
                <c:pt idx="568">
                  <c:v>2193.5</c:v>
                </c:pt>
                <c:pt idx="569">
                  <c:v>2087.5</c:v>
                </c:pt>
                <c:pt idx="570">
                  <c:v>1995</c:v>
                </c:pt>
                <c:pt idx="571">
                  <c:v>1877.5</c:v>
                </c:pt>
                <c:pt idx="572">
                  <c:v>1787.5</c:v>
                </c:pt>
                <c:pt idx="573">
                  <c:v>1646</c:v>
                </c:pt>
                <c:pt idx="574">
                  <c:v>1602</c:v>
                </c:pt>
                <c:pt idx="575">
                  <c:v>1626.5</c:v>
                </c:pt>
                <c:pt idx="576">
                  <c:v>1714.5</c:v>
                </c:pt>
                <c:pt idx="577">
                  <c:v>1821.5</c:v>
                </c:pt>
                <c:pt idx="578">
                  <c:v>1876</c:v>
                </c:pt>
                <c:pt idx="579">
                  <c:v>1858.5</c:v>
                </c:pt>
                <c:pt idx="580">
                  <c:v>1966.5</c:v>
                </c:pt>
                <c:pt idx="581">
                  <c:v>1961</c:v>
                </c:pt>
                <c:pt idx="582">
                  <c:v>1888</c:v>
                </c:pt>
                <c:pt idx="583">
                  <c:v>1698</c:v>
                </c:pt>
                <c:pt idx="584">
                  <c:v>1550.5</c:v>
                </c:pt>
                <c:pt idx="585">
                  <c:v>1668</c:v>
                </c:pt>
                <c:pt idx="586">
                  <c:v>1832.5</c:v>
                </c:pt>
                <c:pt idx="587">
                  <c:v>1882</c:v>
                </c:pt>
                <c:pt idx="588">
                  <c:v>1760</c:v>
                </c:pt>
                <c:pt idx="589">
                  <c:v>1750.5</c:v>
                </c:pt>
                <c:pt idx="590">
                  <c:v>1863</c:v>
                </c:pt>
                <c:pt idx="591">
                  <c:v>2008.5</c:v>
                </c:pt>
                <c:pt idx="592">
                  <c:v>2129.5</c:v>
                </c:pt>
                <c:pt idx="593">
                  <c:v>2303.5</c:v>
                </c:pt>
                <c:pt idx="594">
                  <c:v>2167.5</c:v>
                </c:pt>
                <c:pt idx="595">
                  <c:v>2160.5</c:v>
                </c:pt>
                <c:pt idx="596">
                  <c:v>1877</c:v>
                </c:pt>
                <c:pt idx="597">
                  <c:v>1442.5</c:v>
                </c:pt>
                <c:pt idx="598">
                  <c:v>1489.5</c:v>
                </c:pt>
                <c:pt idx="599">
                  <c:v>1767.5</c:v>
                </c:pt>
                <c:pt idx="600">
                  <c:v>1683</c:v>
                </c:pt>
                <c:pt idx="601">
                  <c:v>1619</c:v>
                </c:pt>
                <c:pt idx="602">
                  <c:v>1605</c:v>
                </c:pt>
                <c:pt idx="603">
                  <c:v>1483</c:v>
                </c:pt>
                <c:pt idx="604">
                  <c:v>1373.5</c:v>
                </c:pt>
                <c:pt idx="605">
                  <c:v>1449</c:v>
                </c:pt>
                <c:pt idx="606">
                  <c:v>1463.5</c:v>
                </c:pt>
                <c:pt idx="607">
                  <c:v>1371.5</c:v>
                </c:pt>
                <c:pt idx="608">
                  <c:v>1122.5</c:v>
                </c:pt>
                <c:pt idx="609">
                  <c:v>979.5</c:v>
                </c:pt>
                <c:pt idx="610">
                  <c:v>1061.5</c:v>
                </c:pt>
                <c:pt idx="611">
                  <c:v>1166</c:v>
                </c:pt>
                <c:pt idx="612">
                  <c:v>1144</c:v>
                </c:pt>
                <c:pt idx="613">
                  <c:v>1275.5</c:v>
                </c:pt>
                <c:pt idx="614">
                  <c:v>1350</c:v>
                </c:pt>
                <c:pt idx="615">
                  <c:v>1328</c:v>
                </c:pt>
                <c:pt idx="616">
                  <c:v>1249.5</c:v>
                </c:pt>
                <c:pt idx="617">
                  <c:v>1190</c:v>
                </c:pt>
                <c:pt idx="618">
                  <c:v>1112.5</c:v>
                </c:pt>
                <c:pt idx="619">
                  <c:v>1006</c:v>
                </c:pt>
                <c:pt idx="620">
                  <c:v>906</c:v>
                </c:pt>
                <c:pt idx="621">
                  <c:v>871</c:v>
                </c:pt>
                <c:pt idx="622">
                  <c:v>914</c:v>
                </c:pt>
                <c:pt idx="623">
                  <c:v>1022</c:v>
                </c:pt>
                <c:pt idx="624">
                  <c:v>1124</c:v>
                </c:pt>
                <c:pt idx="625">
                  <c:v>1067.5</c:v>
                </c:pt>
                <c:pt idx="626">
                  <c:v>1000.5</c:v>
                </c:pt>
                <c:pt idx="627">
                  <c:v>889</c:v>
                </c:pt>
                <c:pt idx="628">
                  <c:v>782.5</c:v>
                </c:pt>
                <c:pt idx="629">
                  <c:v>679.5</c:v>
                </c:pt>
                <c:pt idx="630">
                  <c:v>613.5</c:v>
                </c:pt>
                <c:pt idx="631">
                  <c:v>565</c:v>
                </c:pt>
                <c:pt idx="632">
                  <c:v>431</c:v>
                </c:pt>
                <c:pt idx="633">
                  <c:v>277</c:v>
                </c:pt>
                <c:pt idx="634">
                  <c:v>306.5</c:v>
                </c:pt>
                <c:pt idx="635">
                  <c:v>383</c:v>
                </c:pt>
                <c:pt idx="636">
                  <c:v>483.5</c:v>
                </c:pt>
                <c:pt idx="637">
                  <c:v>543</c:v>
                </c:pt>
                <c:pt idx="638">
                  <c:v>592</c:v>
                </c:pt>
                <c:pt idx="639">
                  <c:v>673.5</c:v>
                </c:pt>
                <c:pt idx="640">
                  <c:v>743</c:v>
                </c:pt>
                <c:pt idx="641">
                  <c:v>774.5</c:v>
                </c:pt>
                <c:pt idx="642">
                  <c:v>796</c:v>
                </c:pt>
                <c:pt idx="643">
                  <c:v>741.5</c:v>
                </c:pt>
                <c:pt idx="644">
                  <c:v>657.5</c:v>
                </c:pt>
                <c:pt idx="645">
                  <c:v>644.5</c:v>
                </c:pt>
                <c:pt idx="646">
                  <c:v>814.5</c:v>
                </c:pt>
                <c:pt idx="647">
                  <c:v>1008.5</c:v>
                </c:pt>
                <c:pt idx="648">
                  <c:v>1213.5</c:v>
                </c:pt>
                <c:pt idx="649">
                  <c:v>1379.5</c:v>
                </c:pt>
                <c:pt idx="650">
                  <c:v>1443.5</c:v>
                </c:pt>
                <c:pt idx="651">
                  <c:v>1618</c:v>
                </c:pt>
                <c:pt idx="652">
                  <c:v>1772.5</c:v>
                </c:pt>
                <c:pt idx="653">
                  <c:v>1847.5</c:v>
                </c:pt>
                <c:pt idx="654">
                  <c:v>1938</c:v>
                </c:pt>
                <c:pt idx="655">
                  <c:v>1900.5</c:v>
                </c:pt>
                <c:pt idx="656">
                  <c:v>1759</c:v>
                </c:pt>
                <c:pt idx="657">
                  <c:v>1574</c:v>
                </c:pt>
                <c:pt idx="658">
                  <c:v>1489</c:v>
                </c:pt>
                <c:pt idx="659">
                  <c:v>1623.5</c:v>
                </c:pt>
                <c:pt idx="660">
                  <c:v>1930</c:v>
                </c:pt>
                <c:pt idx="661">
                  <c:v>2150.5</c:v>
                </c:pt>
                <c:pt idx="662">
                  <c:v>2394.5</c:v>
                </c:pt>
                <c:pt idx="663">
                  <c:v>2365.5</c:v>
                </c:pt>
                <c:pt idx="664">
                  <c:v>2246</c:v>
                </c:pt>
                <c:pt idx="665">
                  <c:v>1986.5</c:v>
                </c:pt>
                <c:pt idx="666">
                  <c:v>1997.5</c:v>
                </c:pt>
                <c:pt idx="667">
                  <c:v>1783</c:v>
                </c:pt>
                <c:pt idx="668">
                  <c:v>1664.5</c:v>
                </c:pt>
                <c:pt idx="669">
                  <c:v>1468.5</c:v>
                </c:pt>
                <c:pt idx="670">
                  <c:v>1491</c:v>
                </c:pt>
                <c:pt idx="671">
                  <c:v>1560</c:v>
                </c:pt>
                <c:pt idx="672">
                  <c:v>1610</c:v>
                </c:pt>
                <c:pt idx="673">
                  <c:v>1551.5</c:v>
                </c:pt>
                <c:pt idx="674">
                  <c:v>1439.5</c:v>
                </c:pt>
                <c:pt idx="675">
                  <c:v>1415</c:v>
                </c:pt>
                <c:pt idx="676">
                  <c:v>1378</c:v>
                </c:pt>
                <c:pt idx="677">
                  <c:v>1224</c:v>
                </c:pt>
                <c:pt idx="678">
                  <c:v>1109</c:v>
                </c:pt>
                <c:pt idx="679">
                  <c:v>981</c:v>
                </c:pt>
                <c:pt idx="680">
                  <c:v>870</c:v>
                </c:pt>
                <c:pt idx="681">
                  <c:v>783</c:v>
                </c:pt>
                <c:pt idx="682">
                  <c:v>754.5</c:v>
                </c:pt>
                <c:pt idx="683">
                  <c:v>852.5</c:v>
                </c:pt>
                <c:pt idx="684">
                  <c:v>973</c:v>
                </c:pt>
                <c:pt idx="685">
                  <c:v>975</c:v>
                </c:pt>
                <c:pt idx="686">
                  <c:v>1082</c:v>
                </c:pt>
                <c:pt idx="687">
                  <c:v>1166</c:v>
                </c:pt>
                <c:pt idx="688">
                  <c:v>1164</c:v>
                </c:pt>
                <c:pt idx="689">
                  <c:v>1218</c:v>
                </c:pt>
                <c:pt idx="690">
                  <c:v>1238</c:v>
                </c:pt>
                <c:pt idx="691">
                  <c:v>1204</c:v>
                </c:pt>
                <c:pt idx="692">
                  <c:v>1124.5</c:v>
                </c:pt>
                <c:pt idx="693">
                  <c:v>1128.5</c:v>
                </c:pt>
                <c:pt idx="694">
                  <c:v>1198</c:v>
                </c:pt>
                <c:pt idx="695">
                  <c:v>1289</c:v>
                </c:pt>
                <c:pt idx="696">
                  <c:v>1162.5</c:v>
                </c:pt>
                <c:pt idx="697">
                  <c:v>1105</c:v>
                </c:pt>
                <c:pt idx="698">
                  <c:v>1046</c:v>
                </c:pt>
                <c:pt idx="699">
                  <c:v>1026</c:v>
                </c:pt>
                <c:pt idx="700">
                  <c:v>1114.5</c:v>
                </c:pt>
                <c:pt idx="701">
                  <c:v>1134</c:v>
                </c:pt>
                <c:pt idx="702">
                  <c:v>1128</c:v>
                </c:pt>
                <c:pt idx="703">
                  <c:v>1118</c:v>
                </c:pt>
                <c:pt idx="704">
                  <c:v>1082</c:v>
                </c:pt>
                <c:pt idx="705">
                  <c:v>1064</c:v>
                </c:pt>
                <c:pt idx="706">
                  <c:v>982</c:v>
                </c:pt>
                <c:pt idx="707">
                  <c:v>1070.5</c:v>
                </c:pt>
                <c:pt idx="708">
                  <c:v>1176</c:v>
                </c:pt>
                <c:pt idx="709">
                  <c:v>1278</c:v>
                </c:pt>
                <c:pt idx="710">
                  <c:v>1417.5</c:v>
                </c:pt>
                <c:pt idx="711">
                  <c:v>1451.5</c:v>
                </c:pt>
                <c:pt idx="712">
                  <c:v>1601</c:v>
                </c:pt>
                <c:pt idx="713">
                  <c:v>1582</c:v>
                </c:pt>
                <c:pt idx="714">
                  <c:v>1466</c:v>
                </c:pt>
                <c:pt idx="715">
                  <c:v>1332</c:v>
                </c:pt>
                <c:pt idx="716">
                  <c:v>1185.5</c:v>
                </c:pt>
                <c:pt idx="717">
                  <c:v>1179</c:v>
                </c:pt>
                <c:pt idx="718">
                  <c:v>1199.5</c:v>
                </c:pt>
                <c:pt idx="719">
                  <c:v>1179</c:v>
                </c:pt>
                <c:pt idx="720">
                  <c:v>1249</c:v>
                </c:pt>
                <c:pt idx="721">
                  <c:v>1223.5</c:v>
                </c:pt>
                <c:pt idx="722">
                  <c:v>1318.5</c:v>
                </c:pt>
                <c:pt idx="723">
                  <c:v>1370.5</c:v>
                </c:pt>
                <c:pt idx="724">
                  <c:v>1390</c:v>
                </c:pt>
                <c:pt idx="725">
                  <c:v>1455.5</c:v>
                </c:pt>
                <c:pt idx="726">
                  <c:v>1555</c:v>
                </c:pt>
                <c:pt idx="727">
                  <c:v>1693.5</c:v>
                </c:pt>
                <c:pt idx="728">
                  <c:v>1940</c:v>
                </c:pt>
                <c:pt idx="729">
                  <c:v>2167</c:v>
                </c:pt>
                <c:pt idx="730">
                  <c:v>2454.5</c:v>
                </c:pt>
                <c:pt idx="731">
                  <c:v>2801</c:v>
                </c:pt>
                <c:pt idx="732">
                  <c:v>3010.5</c:v>
                </c:pt>
                <c:pt idx="733">
                  <c:v>3128</c:v>
                </c:pt>
                <c:pt idx="734">
                  <c:v>3363</c:v>
                </c:pt>
                <c:pt idx="735">
                  <c:v>3453</c:v>
                </c:pt>
                <c:pt idx="736">
                  <c:v>3541.5</c:v>
                </c:pt>
                <c:pt idx="737">
                  <c:v>3599</c:v>
                </c:pt>
                <c:pt idx="738">
                  <c:v>3476.5</c:v>
                </c:pt>
                <c:pt idx="739">
                  <c:v>3452</c:v>
                </c:pt>
                <c:pt idx="740">
                  <c:v>3282</c:v>
                </c:pt>
                <c:pt idx="741">
                  <c:v>3168.5</c:v>
                </c:pt>
                <c:pt idx="742">
                  <c:v>3199</c:v>
                </c:pt>
                <c:pt idx="743">
                  <c:v>3272.5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Q$10:$AQ$753</c:f>
              <c:numCache>
                <c:formatCode>0.0</c:formatCode>
                <c:ptCount val="744"/>
                <c:pt idx="0">
                  <c:v>1541.6767473118284</c:v>
                </c:pt>
                <c:pt idx="1">
                  <c:v>1541.6767473118284</c:v>
                </c:pt>
                <c:pt idx="2">
                  <c:v>1541.6767473118284</c:v>
                </c:pt>
                <c:pt idx="3">
                  <c:v>1541.6767473118284</c:v>
                </c:pt>
                <c:pt idx="4">
                  <c:v>1541.6767473118284</c:v>
                </c:pt>
                <c:pt idx="5">
                  <c:v>1541.6767473118284</c:v>
                </c:pt>
                <c:pt idx="6">
                  <c:v>1541.6767473118284</c:v>
                </c:pt>
                <c:pt idx="7">
                  <c:v>1541.6767473118284</c:v>
                </c:pt>
                <c:pt idx="8">
                  <c:v>1541.6767473118284</c:v>
                </c:pt>
                <c:pt idx="9">
                  <c:v>1541.6767473118284</c:v>
                </c:pt>
                <c:pt idx="10">
                  <c:v>1541.6767473118284</c:v>
                </c:pt>
                <c:pt idx="11">
                  <c:v>1541.6767473118284</c:v>
                </c:pt>
                <c:pt idx="12">
                  <c:v>1541.6767473118284</c:v>
                </c:pt>
                <c:pt idx="13">
                  <c:v>1541.6767473118284</c:v>
                </c:pt>
                <c:pt idx="14">
                  <c:v>1541.6767473118284</c:v>
                </c:pt>
                <c:pt idx="15">
                  <c:v>1541.6767473118284</c:v>
                </c:pt>
                <c:pt idx="16">
                  <c:v>1541.6767473118284</c:v>
                </c:pt>
                <c:pt idx="17">
                  <c:v>1541.6767473118284</c:v>
                </c:pt>
                <c:pt idx="18">
                  <c:v>1541.6767473118284</c:v>
                </c:pt>
                <c:pt idx="19">
                  <c:v>1541.6767473118284</c:v>
                </c:pt>
                <c:pt idx="20">
                  <c:v>1541.6767473118284</c:v>
                </c:pt>
                <c:pt idx="21">
                  <c:v>1541.6767473118284</c:v>
                </c:pt>
                <c:pt idx="22">
                  <c:v>1541.6767473118284</c:v>
                </c:pt>
                <c:pt idx="23">
                  <c:v>1541.6767473118284</c:v>
                </c:pt>
                <c:pt idx="24">
                  <c:v>1541.6767473118284</c:v>
                </c:pt>
                <c:pt idx="25">
                  <c:v>1541.6767473118284</c:v>
                </c:pt>
                <c:pt idx="26">
                  <c:v>1541.6767473118284</c:v>
                </c:pt>
                <c:pt idx="27">
                  <c:v>1541.6767473118284</c:v>
                </c:pt>
                <c:pt idx="28">
                  <c:v>1541.6767473118284</c:v>
                </c:pt>
                <c:pt idx="29">
                  <c:v>1541.6767473118284</c:v>
                </c:pt>
                <c:pt idx="30">
                  <c:v>1541.6767473118284</c:v>
                </c:pt>
                <c:pt idx="31">
                  <c:v>1541.6767473118284</c:v>
                </c:pt>
                <c:pt idx="32">
                  <c:v>1541.6767473118284</c:v>
                </c:pt>
                <c:pt idx="33">
                  <c:v>1541.6767473118284</c:v>
                </c:pt>
                <c:pt idx="34">
                  <c:v>1541.6767473118284</c:v>
                </c:pt>
                <c:pt idx="35">
                  <c:v>1541.6767473118284</c:v>
                </c:pt>
                <c:pt idx="36">
                  <c:v>1541.6767473118284</c:v>
                </c:pt>
                <c:pt idx="37">
                  <c:v>1541.6767473118284</c:v>
                </c:pt>
                <c:pt idx="38">
                  <c:v>1541.6767473118284</c:v>
                </c:pt>
                <c:pt idx="39">
                  <c:v>1541.6767473118284</c:v>
                </c:pt>
                <c:pt idx="40">
                  <c:v>1541.6767473118284</c:v>
                </c:pt>
                <c:pt idx="41">
                  <c:v>1541.6767473118284</c:v>
                </c:pt>
                <c:pt idx="42">
                  <c:v>1541.6767473118284</c:v>
                </c:pt>
                <c:pt idx="43">
                  <c:v>1541.6767473118284</c:v>
                </c:pt>
                <c:pt idx="44">
                  <c:v>1541.6767473118284</c:v>
                </c:pt>
                <c:pt idx="45">
                  <c:v>1541.6767473118284</c:v>
                </c:pt>
                <c:pt idx="46">
                  <c:v>1541.6767473118284</c:v>
                </c:pt>
                <c:pt idx="47">
                  <c:v>1541.6767473118284</c:v>
                </c:pt>
                <c:pt idx="48">
                  <c:v>1541.6767473118284</c:v>
                </c:pt>
                <c:pt idx="49">
                  <c:v>1541.6767473118284</c:v>
                </c:pt>
                <c:pt idx="50">
                  <c:v>1541.6767473118284</c:v>
                </c:pt>
                <c:pt idx="51">
                  <c:v>1541.6767473118284</c:v>
                </c:pt>
                <c:pt idx="52">
                  <c:v>1541.6767473118284</c:v>
                </c:pt>
                <c:pt idx="53">
                  <c:v>1541.6767473118284</c:v>
                </c:pt>
                <c:pt idx="54">
                  <c:v>1541.6767473118284</c:v>
                </c:pt>
                <c:pt idx="55">
                  <c:v>1541.6767473118284</c:v>
                </c:pt>
                <c:pt idx="56">
                  <c:v>1541.6767473118284</c:v>
                </c:pt>
                <c:pt idx="57">
                  <c:v>1541.6767473118284</c:v>
                </c:pt>
                <c:pt idx="58">
                  <c:v>1541.6767473118284</c:v>
                </c:pt>
                <c:pt idx="59">
                  <c:v>1541.6767473118284</c:v>
                </c:pt>
                <c:pt idx="60">
                  <c:v>1541.6767473118284</c:v>
                </c:pt>
                <c:pt idx="61">
                  <c:v>1541.6767473118284</c:v>
                </c:pt>
                <c:pt idx="62">
                  <c:v>1541.6767473118284</c:v>
                </c:pt>
                <c:pt idx="63">
                  <c:v>1541.6767473118284</c:v>
                </c:pt>
                <c:pt idx="64">
                  <c:v>1541.6767473118284</c:v>
                </c:pt>
                <c:pt idx="65">
                  <c:v>1541.6767473118284</c:v>
                </c:pt>
                <c:pt idx="66">
                  <c:v>1541.6767473118284</c:v>
                </c:pt>
                <c:pt idx="67">
                  <c:v>1541.6767473118284</c:v>
                </c:pt>
                <c:pt idx="68">
                  <c:v>1541.6767473118284</c:v>
                </c:pt>
                <c:pt idx="69">
                  <c:v>1541.6767473118284</c:v>
                </c:pt>
                <c:pt idx="70">
                  <c:v>1541.6767473118284</c:v>
                </c:pt>
                <c:pt idx="71">
                  <c:v>1541.6767473118284</c:v>
                </c:pt>
                <c:pt idx="72">
                  <c:v>1541.6767473118284</c:v>
                </c:pt>
                <c:pt idx="73">
                  <c:v>1541.6767473118284</c:v>
                </c:pt>
                <c:pt idx="74">
                  <c:v>1541.6767473118284</c:v>
                </c:pt>
                <c:pt idx="75">
                  <c:v>1541.6767473118284</c:v>
                </c:pt>
                <c:pt idx="76">
                  <c:v>1541.6767473118284</c:v>
                </c:pt>
                <c:pt idx="77">
                  <c:v>1541.6767473118284</c:v>
                </c:pt>
                <c:pt idx="78">
                  <c:v>1541.6767473118284</c:v>
                </c:pt>
                <c:pt idx="79">
                  <c:v>1541.6767473118284</c:v>
                </c:pt>
                <c:pt idx="80">
                  <c:v>1541.6767473118284</c:v>
                </c:pt>
                <c:pt idx="81">
                  <c:v>1541.6767473118284</c:v>
                </c:pt>
                <c:pt idx="82">
                  <c:v>1541.6767473118284</c:v>
                </c:pt>
                <c:pt idx="83">
                  <c:v>1541.6767473118284</c:v>
                </c:pt>
                <c:pt idx="84">
                  <c:v>1541.6767473118284</c:v>
                </c:pt>
                <c:pt idx="85">
                  <c:v>1541.6767473118284</c:v>
                </c:pt>
                <c:pt idx="86">
                  <c:v>1541.6767473118284</c:v>
                </c:pt>
                <c:pt idx="87">
                  <c:v>1541.6767473118284</c:v>
                </c:pt>
                <c:pt idx="88">
                  <c:v>1541.6767473118284</c:v>
                </c:pt>
                <c:pt idx="89">
                  <c:v>1541.6767473118284</c:v>
                </c:pt>
                <c:pt idx="90">
                  <c:v>1541.6767473118284</c:v>
                </c:pt>
                <c:pt idx="91">
                  <c:v>1541.6767473118284</c:v>
                </c:pt>
                <c:pt idx="92">
                  <c:v>1541.6767473118284</c:v>
                </c:pt>
                <c:pt idx="93">
                  <c:v>1541.6767473118284</c:v>
                </c:pt>
                <c:pt idx="94">
                  <c:v>1541.6767473118284</c:v>
                </c:pt>
                <c:pt idx="95">
                  <c:v>1541.6767473118284</c:v>
                </c:pt>
                <c:pt idx="96">
                  <c:v>1541.6767473118284</c:v>
                </c:pt>
                <c:pt idx="97">
                  <c:v>1541.6767473118284</c:v>
                </c:pt>
                <c:pt idx="98">
                  <c:v>1541.6767473118284</c:v>
                </c:pt>
                <c:pt idx="99">
                  <c:v>1541.6767473118284</c:v>
                </c:pt>
                <c:pt idx="100">
                  <c:v>1541.6767473118284</c:v>
                </c:pt>
                <c:pt idx="101">
                  <c:v>1541.6767473118284</c:v>
                </c:pt>
                <c:pt idx="102">
                  <c:v>1541.6767473118284</c:v>
                </c:pt>
                <c:pt idx="103">
                  <c:v>1541.6767473118284</c:v>
                </c:pt>
                <c:pt idx="104">
                  <c:v>1541.6767473118284</c:v>
                </c:pt>
                <c:pt idx="105">
                  <c:v>1541.6767473118284</c:v>
                </c:pt>
                <c:pt idx="106">
                  <c:v>1541.6767473118284</c:v>
                </c:pt>
                <c:pt idx="107">
                  <c:v>1541.6767473118284</c:v>
                </c:pt>
                <c:pt idx="108">
                  <c:v>1541.6767473118284</c:v>
                </c:pt>
                <c:pt idx="109">
                  <c:v>1541.6767473118284</c:v>
                </c:pt>
                <c:pt idx="110">
                  <c:v>1541.6767473118284</c:v>
                </c:pt>
                <c:pt idx="111">
                  <c:v>1541.6767473118284</c:v>
                </c:pt>
                <c:pt idx="112">
                  <c:v>1541.6767473118284</c:v>
                </c:pt>
                <c:pt idx="113">
                  <c:v>1541.6767473118284</c:v>
                </c:pt>
                <c:pt idx="114">
                  <c:v>1541.6767473118284</c:v>
                </c:pt>
                <c:pt idx="115">
                  <c:v>1541.6767473118284</c:v>
                </c:pt>
                <c:pt idx="116">
                  <c:v>1541.6767473118284</c:v>
                </c:pt>
                <c:pt idx="117">
                  <c:v>1541.6767473118284</c:v>
                </c:pt>
                <c:pt idx="118">
                  <c:v>1541.6767473118284</c:v>
                </c:pt>
                <c:pt idx="119">
                  <c:v>1541.6767473118284</c:v>
                </c:pt>
                <c:pt idx="120">
                  <c:v>1541.6767473118284</c:v>
                </c:pt>
                <c:pt idx="121">
                  <c:v>1541.6767473118284</c:v>
                </c:pt>
                <c:pt idx="122">
                  <c:v>1541.6767473118284</c:v>
                </c:pt>
                <c:pt idx="123">
                  <c:v>1541.6767473118284</c:v>
                </c:pt>
                <c:pt idx="124">
                  <c:v>1541.6767473118284</c:v>
                </c:pt>
                <c:pt idx="125">
                  <c:v>1541.6767473118284</c:v>
                </c:pt>
                <c:pt idx="126">
                  <c:v>1541.6767473118284</c:v>
                </c:pt>
                <c:pt idx="127">
                  <c:v>1541.6767473118284</c:v>
                </c:pt>
                <c:pt idx="128">
                  <c:v>1541.6767473118284</c:v>
                </c:pt>
                <c:pt idx="129">
                  <c:v>1541.6767473118284</c:v>
                </c:pt>
                <c:pt idx="130">
                  <c:v>1541.6767473118284</c:v>
                </c:pt>
                <c:pt idx="131">
                  <c:v>1541.6767473118284</c:v>
                </c:pt>
                <c:pt idx="132">
                  <c:v>1541.6767473118284</c:v>
                </c:pt>
                <c:pt idx="133">
                  <c:v>1541.6767473118284</c:v>
                </c:pt>
                <c:pt idx="134">
                  <c:v>1541.6767473118284</c:v>
                </c:pt>
                <c:pt idx="135">
                  <c:v>1541.6767473118284</c:v>
                </c:pt>
                <c:pt idx="136">
                  <c:v>1541.6767473118284</c:v>
                </c:pt>
                <c:pt idx="137">
                  <c:v>1541.6767473118284</c:v>
                </c:pt>
                <c:pt idx="138">
                  <c:v>1541.6767473118284</c:v>
                </c:pt>
                <c:pt idx="139">
                  <c:v>1541.6767473118284</c:v>
                </c:pt>
                <c:pt idx="140">
                  <c:v>1541.6767473118284</c:v>
                </c:pt>
                <c:pt idx="141">
                  <c:v>1541.6767473118284</c:v>
                </c:pt>
                <c:pt idx="142">
                  <c:v>1541.6767473118284</c:v>
                </c:pt>
                <c:pt idx="143">
                  <c:v>1541.6767473118284</c:v>
                </c:pt>
                <c:pt idx="144">
                  <c:v>1541.6767473118284</c:v>
                </c:pt>
                <c:pt idx="145">
                  <c:v>1541.6767473118284</c:v>
                </c:pt>
                <c:pt idx="146">
                  <c:v>1541.6767473118284</c:v>
                </c:pt>
                <c:pt idx="147">
                  <c:v>1541.6767473118284</c:v>
                </c:pt>
                <c:pt idx="148">
                  <c:v>1541.6767473118284</c:v>
                </c:pt>
                <c:pt idx="149">
                  <c:v>1541.6767473118284</c:v>
                </c:pt>
                <c:pt idx="150">
                  <c:v>1541.6767473118284</c:v>
                </c:pt>
                <c:pt idx="151">
                  <c:v>1541.6767473118284</c:v>
                </c:pt>
                <c:pt idx="152">
                  <c:v>1541.6767473118284</c:v>
                </c:pt>
                <c:pt idx="153">
                  <c:v>1541.6767473118284</c:v>
                </c:pt>
                <c:pt idx="154">
                  <c:v>1541.6767473118284</c:v>
                </c:pt>
                <c:pt idx="155">
                  <c:v>1541.6767473118284</c:v>
                </c:pt>
                <c:pt idx="156">
                  <c:v>1541.6767473118284</c:v>
                </c:pt>
                <c:pt idx="157">
                  <c:v>1541.6767473118284</c:v>
                </c:pt>
                <c:pt idx="158">
                  <c:v>1541.6767473118284</c:v>
                </c:pt>
                <c:pt idx="159">
                  <c:v>1541.6767473118284</c:v>
                </c:pt>
                <c:pt idx="160">
                  <c:v>1541.6767473118284</c:v>
                </c:pt>
                <c:pt idx="161">
                  <c:v>1541.6767473118284</c:v>
                </c:pt>
                <c:pt idx="162">
                  <c:v>1541.6767473118284</c:v>
                </c:pt>
                <c:pt idx="163">
                  <c:v>1541.6767473118284</c:v>
                </c:pt>
                <c:pt idx="164">
                  <c:v>1541.6767473118284</c:v>
                </c:pt>
                <c:pt idx="165">
                  <c:v>1541.6767473118284</c:v>
                </c:pt>
                <c:pt idx="166">
                  <c:v>1541.6767473118284</c:v>
                </c:pt>
                <c:pt idx="167">
                  <c:v>1541.6767473118284</c:v>
                </c:pt>
                <c:pt idx="168">
                  <c:v>1541.6767473118284</c:v>
                </c:pt>
                <c:pt idx="169">
                  <c:v>1541.6767473118284</c:v>
                </c:pt>
                <c:pt idx="170">
                  <c:v>1541.6767473118284</c:v>
                </c:pt>
                <c:pt idx="171">
                  <c:v>1541.6767473118284</c:v>
                </c:pt>
                <c:pt idx="172">
                  <c:v>1541.6767473118284</c:v>
                </c:pt>
                <c:pt idx="173">
                  <c:v>1541.6767473118284</c:v>
                </c:pt>
                <c:pt idx="174">
                  <c:v>1541.6767473118284</c:v>
                </c:pt>
                <c:pt idx="175">
                  <c:v>1541.6767473118284</c:v>
                </c:pt>
                <c:pt idx="176">
                  <c:v>1541.6767473118284</c:v>
                </c:pt>
                <c:pt idx="177">
                  <c:v>1541.6767473118284</c:v>
                </c:pt>
                <c:pt idx="178">
                  <c:v>1541.6767473118284</c:v>
                </c:pt>
                <c:pt idx="179">
                  <c:v>1541.6767473118284</c:v>
                </c:pt>
                <c:pt idx="180">
                  <c:v>1541.6767473118284</c:v>
                </c:pt>
                <c:pt idx="181">
                  <c:v>1541.6767473118284</c:v>
                </c:pt>
                <c:pt idx="182">
                  <c:v>1541.6767473118284</c:v>
                </c:pt>
                <c:pt idx="183">
                  <c:v>1541.6767473118284</c:v>
                </c:pt>
                <c:pt idx="184">
                  <c:v>1541.6767473118284</c:v>
                </c:pt>
                <c:pt idx="185">
                  <c:v>1541.6767473118284</c:v>
                </c:pt>
                <c:pt idx="186">
                  <c:v>1541.6767473118284</c:v>
                </c:pt>
                <c:pt idx="187">
                  <c:v>1541.6767473118284</c:v>
                </c:pt>
                <c:pt idx="188">
                  <c:v>1541.6767473118284</c:v>
                </c:pt>
                <c:pt idx="189">
                  <c:v>1541.6767473118284</c:v>
                </c:pt>
                <c:pt idx="190">
                  <c:v>1541.6767473118284</c:v>
                </c:pt>
                <c:pt idx="191">
                  <c:v>1541.6767473118284</c:v>
                </c:pt>
                <c:pt idx="192">
                  <c:v>1541.6767473118284</c:v>
                </c:pt>
                <c:pt idx="193">
                  <c:v>1541.6767473118284</c:v>
                </c:pt>
                <c:pt idx="194">
                  <c:v>1541.6767473118284</c:v>
                </c:pt>
                <c:pt idx="195">
                  <c:v>1541.6767473118284</c:v>
                </c:pt>
                <c:pt idx="196">
                  <c:v>1541.6767473118284</c:v>
                </c:pt>
                <c:pt idx="197">
                  <c:v>1541.6767473118284</c:v>
                </c:pt>
                <c:pt idx="198">
                  <c:v>1541.6767473118284</c:v>
                </c:pt>
                <c:pt idx="199">
                  <c:v>1541.6767473118284</c:v>
                </c:pt>
                <c:pt idx="200">
                  <c:v>1541.6767473118284</c:v>
                </c:pt>
                <c:pt idx="201">
                  <c:v>1541.6767473118284</c:v>
                </c:pt>
                <c:pt idx="202">
                  <c:v>1541.6767473118284</c:v>
                </c:pt>
                <c:pt idx="203">
                  <c:v>1541.6767473118284</c:v>
                </c:pt>
                <c:pt idx="204">
                  <c:v>1541.6767473118284</c:v>
                </c:pt>
                <c:pt idx="205">
                  <c:v>1541.6767473118284</c:v>
                </c:pt>
                <c:pt idx="206">
                  <c:v>1541.6767473118284</c:v>
                </c:pt>
                <c:pt idx="207">
                  <c:v>1541.6767473118284</c:v>
                </c:pt>
                <c:pt idx="208">
                  <c:v>1541.6767473118284</c:v>
                </c:pt>
                <c:pt idx="209">
                  <c:v>1541.6767473118284</c:v>
                </c:pt>
                <c:pt idx="210">
                  <c:v>1541.6767473118284</c:v>
                </c:pt>
                <c:pt idx="211">
                  <c:v>1541.6767473118284</c:v>
                </c:pt>
                <c:pt idx="212">
                  <c:v>1541.6767473118284</c:v>
                </c:pt>
                <c:pt idx="213">
                  <c:v>1541.6767473118284</c:v>
                </c:pt>
                <c:pt idx="214">
                  <c:v>1541.6767473118284</c:v>
                </c:pt>
                <c:pt idx="215">
                  <c:v>1541.6767473118284</c:v>
                </c:pt>
                <c:pt idx="216">
                  <c:v>1541.6767473118284</c:v>
                </c:pt>
                <c:pt idx="217">
                  <c:v>1541.6767473118284</c:v>
                </c:pt>
                <c:pt idx="218">
                  <c:v>1541.6767473118284</c:v>
                </c:pt>
                <c:pt idx="219">
                  <c:v>1541.6767473118284</c:v>
                </c:pt>
                <c:pt idx="220">
                  <c:v>1541.6767473118284</c:v>
                </c:pt>
                <c:pt idx="221">
                  <c:v>1541.6767473118284</c:v>
                </c:pt>
                <c:pt idx="222">
                  <c:v>1541.6767473118284</c:v>
                </c:pt>
                <c:pt idx="223">
                  <c:v>1541.6767473118284</c:v>
                </c:pt>
                <c:pt idx="224">
                  <c:v>1541.6767473118284</c:v>
                </c:pt>
                <c:pt idx="225">
                  <c:v>1541.6767473118284</c:v>
                </c:pt>
                <c:pt idx="226">
                  <c:v>1541.6767473118284</c:v>
                </c:pt>
                <c:pt idx="227">
                  <c:v>1541.6767473118284</c:v>
                </c:pt>
                <c:pt idx="228">
                  <c:v>1541.6767473118284</c:v>
                </c:pt>
                <c:pt idx="229">
                  <c:v>1541.6767473118284</c:v>
                </c:pt>
                <c:pt idx="230">
                  <c:v>1541.6767473118284</c:v>
                </c:pt>
                <c:pt idx="231">
                  <c:v>1541.6767473118284</c:v>
                </c:pt>
                <c:pt idx="232">
                  <c:v>1541.6767473118284</c:v>
                </c:pt>
                <c:pt idx="233">
                  <c:v>1541.6767473118284</c:v>
                </c:pt>
                <c:pt idx="234">
                  <c:v>1541.6767473118284</c:v>
                </c:pt>
                <c:pt idx="235">
                  <c:v>1541.6767473118284</c:v>
                </c:pt>
                <c:pt idx="236">
                  <c:v>1541.6767473118284</c:v>
                </c:pt>
                <c:pt idx="237">
                  <c:v>1541.6767473118284</c:v>
                </c:pt>
                <c:pt idx="238">
                  <c:v>1541.6767473118284</c:v>
                </c:pt>
                <c:pt idx="239">
                  <c:v>1541.6767473118284</c:v>
                </c:pt>
                <c:pt idx="240">
                  <c:v>1541.6767473118284</c:v>
                </c:pt>
                <c:pt idx="241">
                  <c:v>1541.6767473118284</c:v>
                </c:pt>
                <c:pt idx="242">
                  <c:v>1541.6767473118284</c:v>
                </c:pt>
                <c:pt idx="243">
                  <c:v>1541.6767473118284</c:v>
                </c:pt>
                <c:pt idx="244">
                  <c:v>1541.6767473118284</c:v>
                </c:pt>
                <c:pt idx="245">
                  <c:v>1541.6767473118284</c:v>
                </c:pt>
                <c:pt idx="246">
                  <c:v>1541.6767473118284</c:v>
                </c:pt>
                <c:pt idx="247">
                  <c:v>1541.6767473118284</c:v>
                </c:pt>
                <c:pt idx="248">
                  <c:v>1541.6767473118284</c:v>
                </c:pt>
                <c:pt idx="249">
                  <c:v>1541.6767473118284</c:v>
                </c:pt>
                <c:pt idx="250">
                  <c:v>1541.6767473118284</c:v>
                </c:pt>
                <c:pt idx="251">
                  <c:v>1541.6767473118284</c:v>
                </c:pt>
                <c:pt idx="252">
                  <c:v>1541.6767473118284</c:v>
                </c:pt>
                <c:pt idx="253">
                  <c:v>1541.6767473118284</c:v>
                </c:pt>
                <c:pt idx="254">
                  <c:v>1541.6767473118284</c:v>
                </c:pt>
                <c:pt idx="255">
                  <c:v>1541.6767473118284</c:v>
                </c:pt>
                <c:pt idx="256">
                  <c:v>1541.6767473118284</c:v>
                </c:pt>
                <c:pt idx="257">
                  <c:v>1541.6767473118284</c:v>
                </c:pt>
                <c:pt idx="258">
                  <c:v>1541.6767473118284</c:v>
                </c:pt>
                <c:pt idx="259">
                  <c:v>1541.6767473118284</c:v>
                </c:pt>
                <c:pt idx="260">
                  <c:v>1541.6767473118284</c:v>
                </c:pt>
                <c:pt idx="261">
                  <c:v>1541.6767473118284</c:v>
                </c:pt>
                <c:pt idx="262">
                  <c:v>1541.6767473118284</c:v>
                </c:pt>
                <c:pt idx="263">
                  <c:v>1541.6767473118284</c:v>
                </c:pt>
                <c:pt idx="264">
                  <c:v>1541.6767473118284</c:v>
                </c:pt>
                <c:pt idx="265">
                  <c:v>1541.6767473118284</c:v>
                </c:pt>
                <c:pt idx="266">
                  <c:v>1541.6767473118284</c:v>
                </c:pt>
                <c:pt idx="267">
                  <c:v>1541.6767473118284</c:v>
                </c:pt>
                <c:pt idx="268">
                  <c:v>1541.6767473118284</c:v>
                </c:pt>
                <c:pt idx="269">
                  <c:v>1541.6767473118284</c:v>
                </c:pt>
                <c:pt idx="270">
                  <c:v>1541.6767473118284</c:v>
                </c:pt>
                <c:pt idx="271">
                  <c:v>1541.6767473118284</c:v>
                </c:pt>
                <c:pt idx="272">
                  <c:v>1541.6767473118284</c:v>
                </c:pt>
                <c:pt idx="273">
                  <c:v>1541.6767473118284</c:v>
                </c:pt>
                <c:pt idx="274">
                  <c:v>1541.6767473118284</c:v>
                </c:pt>
                <c:pt idx="275">
                  <c:v>1541.6767473118284</c:v>
                </c:pt>
                <c:pt idx="276">
                  <c:v>1541.6767473118284</c:v>
                </c:pt>
                <c:pt idx="277">
                  <c:v>1541.6767473118284</c:v>
                </c:pt>
                <c:pt idx="278">
                  <c:v>1541.6767473118284</c:v>
                </c:pt>
                <c:pt idx="279">
                  <c:v>1541.6767473118284</c:v>
                </c:pt>
                <c:pt idx="280">
                  <c:v>1541.6767473118284</c:v>
                </c:pt>
                <c:pt idx="281">
                  <c:v>1541.6767473118284</c:v>
                </c:pt>
                <c:pt idx="282">
                  <c:v>1541.6767473118284</c:v>
                </c:pt>
                <c:pt idx="283">
                  <c:v>1541.6767473118284</c:v>
                </c:pt>
                <c:pt idx="284">
                  <c:v>1541.6767473118284</c:v>
                </c:pt>
                <c:pt idx="285">
                  <c:v>1541.6767473118284</c:v>
                </c:pt>
                <c:pt idx="286">
                  <c:v>1541.6767473118284</c:v>
                </c:pt>
                <c:pt idx="287">
                  <c:v>1541.6767473118284</c:v>
                </c:pt>
                <c:pt idx="288">
                  <c:v>1541.6767473118284</c:v>
                </c:pt>
                <c:pt idx="289">
                  <c:v>1541.6767473118284</c:v>
                </c:pt>
                <c:pt idx="290">
                  <c:v>1541.6767473118284</c:v>
                </c:pt>
                <c:pt idx="291">
                  <c:v>1541.6767473118284</c:v>
                </c:pt>
                <c:pt idx="292">
                  <c:v>1541.6767473118284</c:v>
                </c:pt>
                <c:pt idx="293">
                  <c:v>1541.6767473118284</c:v>
                </c:pt>
                <c:pt idx="294">
                  <c:v>1541.6767473118284</c:v>
                </c:pt>
                <c:pt idx="295">
                  <c:v>1541.6767473118284</c:v>
                </c:pt>
                <c:pt idx="296">
                  <c:v>1541.6767473118284</c:v>
                </c:pt>
                <c:pt idx="297">
                  <c:v>1541.6767473118284</c:v>
                </c:pt>
                <c:pt idx="298">
                  <c:v>1541.6767473118284</c:v>
                </c:pt>
                <c:pt idx="299">
                  <c:v>1541.6767473118284</c:v>
                </c:pt>
                <c:pt idx="300">
                  <c:v>1541.6767473118284</c:v>
                </c:pt>
                <c:pt idx="301">
                  <c:v>1541.6767473118284</c:v>
                </c:pt>
                <c:pt idx="302">
                  <c:v>1541.6767473118284</c:v>
                </c:pt>
                <c:pt idx="303">
                  <c:v>1541.6767473118284</c:v>
                </c:pt>
                <c:pt idx="304">
                  <c:v>1541.6767473118284</c:v>
                </c:pt>
                <c:pt idx="305">
                  <c:v>1541.6767473118284</c:v>
                </c:pt>
                <c:pt idx="306">
                  <c:v>1541.6767473118284</c:v>
                </c:pt>
                <c:pt idx="307">
                  <c:v>1541.6767473118284</c:v>
                </c:pt>
                <c:pt idx="308">
                  <c:v>1541.6767473118284</c:v>
                </c:pt>
                <c:pt idx="309">
                  <c:v>1541.6767473118284</c:v>
                </c:pt>
                <c:pt idx="310">
                  <c:v>1541.6767473118284</c:v>
                </c:pt>
                <c:pt idx="311">
                  <c:v>1541.6767473118284</c:v>
                </c:pt>
                <c:pt idx="312">
                  <c:v>1541.6767473118284</c:v>
                </c:pt>
                <c:pt idx="313">
                  <c:v>1541.6767473118284</c:v>
                </c:pt>
                <c:pt idx="314">
                  <c:v>1541.6767473118284</c:v>
                </c:pt>
                <c:pt idx="315">
                  <c:v>1541.6767473118284</c:v>
                </c:pt>
                <c:pt idx="316">
                  <c:v>1541.6767473118284</c:v>
                </c:pt>
                <c:pt idx="317">
                  <c:v>1541.6767473118284</c:v>
                </c:pt>
                <c:pt idx="318">
                  <c:v>1541.6767473118284</c:v>
                </c:pt>
                <c:pt idx="319">
                  <c:v>1541.6767473118284</c:v>
                </c:pt>
                <c:pt idx="320">
                  <c:v>1541.6767473118284</c:v>
                </c:pt>
                <c:pt idx="321">
                  <c:v>1541.6767473118284</c:v>
                </c:pt>
                <c:pt idx="322">
                  <c:v>1541.6767473118284</c:v>
                </c:pt>
                <c:pt idx="323">
                  <c:v>1541.6767473118284</c:v>
                </c:pt>
                <c:pt idx="324">
                  <c:v>1541.6767473118284</c:v>
                </c:pt>
                <c:pt idx="325">
                  <c:v>1541.6767473118284</c:v>
                </c:pt>
                <c:pt idx="326">
                  <c:v>1541.6767473118284</c:v>
                </c:pt>
                <c:pt idx="327">
                  <c:v>1541.6767473118284</c:v>
                </c:pt>
                <c:pt idx="328">
                  <c:v>1541.6767473118284</c:v>
                </c:pt>
                <c:pt idx="329">
                  <c:v>1541.6767473118284</c:v>
                </c:pt>
                <c:pt idx="330">
                  <c:v>1541.6767473118284</c:v>
                </c:pt>
                <c:pt idx="331">
                  <c:v>1541.6767473118284</c:v>
                </c:pt>
                <c:pt idx="332">
                  <c:v>1541.6767473118284</c:v>
                </c:pt>
                <c:pt idx="333">
                  <c:v>1541.6767473118284</c:v>
                </c:pt>
                <c:pt idx="334">
                  <c:v>1541.6767473118284</c:v>
                </c:pt>
                <c:pt idx="335">
                  <c:v>1541.6767473118284</c:v>
                </c:pt>
                <c:pt idx="336">
                  <c:v>1541.6767473118284</c:v>
                </c:pt>
                <c:pt idx="337">
                  <c:v>1541.6767473118284</c:v>
                </c:pt>
                <c:pt idx="338">
                  <c:v>1541.6767473118284</c:v>
                </c:pt>
                <c:pt idx="339">
                  <c:v>1541.6767473118284</c:v>
                </c:pt>
                <c:pt idx="340">
                  <c:v>1541.6767473118284</c:v>
                </c:pt>
                <c:pt idx="341">
                  <c:v>1541.6767473118284</c:v>
                </c:pt>
                <c:pt idx="342">
                  <c:v>1541.6767473118284</c:v>
                </c:pt>
                <c:pt idx="343">
                  <c:v>1541.6767473118284</c:v>
                </c:pt>
                <c:pt idx="344">
                  <c:v>1541.6767473118284</c:v>
                </c:pt>
                <c:pt idx="345">
                  <c:v>1541.6767473118284</c:v>
                </c:pt>
                <c:pt idx="346">
                  <c:v>1541.6767473118284</c:v>
                </c:pt>
                <c:pt idx="347">
                  <c:v>1541.6767473118284</c:v>
                </c:pt>
                <c:pt idx="348">
                  <c:v>1541.6767473118284</c:v>
                </c:pt>
                <c:pt idx="349">
                  <c:v>1541.6767473118284</c:v>
                </c:pt>
                <c:pt idx="350">
                  <c:v>1541.6767473118284</c:v>
                </c:pt>
                <c:pt idx="351">
                  <c:v>1541.6767473118284</c:v>
                </c:pt>
                <c:pt idx="352">
                  <c:v>1541.6767473118284</c:v>
                </c:pt>
                <c:pt idx="353">
                  <c:v>1541.6767473118284</c:v>
                </c:pt>
                <c:pt idx="354">
                  <c:v>1541.6767473118284</c:v>
                </c:pt>
                <c:pt idx="355">
                  <c:v>1541.6767473118284</c:v>
                </c:pt>
                <c:pt idx="356">
                  <c:v>1541.6767473118284</c:v>
                </c:pt>
                <c:pt idx="357">
                  <c:v>1541.6767473118284</c:v>
                </c:pt>
                <c:pt idx="358">
                  <c:v>1541.6767473118284</c:v>
                </c:pt>
                <c:pt idx="359">
                  <c:v>1541.6767473118284</c:v>
                </c:pt>
                <c:pt idx="360">
                  <c:v>1541.6767473118284</c:v>
                </c:pt>
                <c:pt idx="361">
                  <c:v>1541.6767473118284</c:v>
                </c:pt>
                <c:pt idx="362">
                  <c:v>1541.6767473118284</c:v>
                </c:pt>
                <c:pt idx="363">
                  <c:v>1541.6767473118284</c:v>
                </c:pt>
                <c:pt idx="364">
                  <c:v>1541.6767473118284</c:v>
                </c:pt>
                <c:pt idx="365">
                  <c:v>1541.6767473118284</c:v>
                </c:pt>
                <c:pt idx="366">
                  <c:v>1541.6767473118284</c:v>
                </c:pt>
                <c:pt idx="367">
                  <c:v>1541.6767473118284</c:v>
                </c:pt>
                <c:pt idx="368">
                  <c:v>1541.6767473118284</c:v>
                </c:pt>
                <c:pt idx="369">
                  <c:v>1541.6767473118284</c:v>
                </c:pt>
                <c:pt idx="370">
                  <c:v>1541.6767473118284</c:v>
                </c:pt>
                <c:pt idx="371">
                  <c:v>1541.6767473118284</c:v>
                </c:pt>
                <c:pt idx="372">
                  <c:v>1541.6767473118284</c:v>
                </c:pt>
                <c:pt idx="373">
                  <c:v>1541.6767473118284</c:v>
                </c:pt>
                <c:pt idx="374">
                  <c:v>1541.6767473118284</c:v>
                </c:pt>
                <c:pt idx="375">
                  <c:v>1541.6767473118284</c:v>
                </c:pt>
                <c:pt idx="376">
                  <c:v>1541.6767473118284</c:v>
                </c:pt>
                <c:pt idx="377">
                  <c:v>1541.6767473118284</c:v>
                </c:pt>
                <c:pt idx="378">
                  <c:v>1541.6767473118284</c:v>
                </c:pt>
                <c:pt idx="379">
                  <c:v>1541.6767473118284</c:v>
                </c:pt>
                <c:pt idx="380">
                  <c:v>1541.6767473118284</c:v>
                </c:pt>
                <c:pt idx="381">
                  <c:v>1541.6767473118284</c:v>
                </c:pt>
                <c:pt idx="382">
                  <c:v>1541.6767473118284</c:v>
                </c:pt>
                <c:pt idx="383">
                  <c:v>1541.6767473118284</c:v>
                </c:pt>
                <c:pt idx="384">
                  <c:v>1541.6767473118284</c:v>
                </c:pt>
                <c:pt idx="385">
                  <c:v>1541.6767473118284</c:v>
                </c:pt>
                <c:pt idx="386">
                  <c:v>1541.6767473118284</c:v>
                </c:pt>
                <c:pt idx="387">
                  <c:v>1541.6767473118284</c:v>
                </c:pt>
                <c:pt idx="388">
                  <c:v>1541.6767473118284</c:v>
                </c:pt>
                <c:pt idx="389">
                  <c:v>1541.6767473118284</c:v>
                </c:pt>
                <c:pt idx="390">
                  <c:v>1541.6767473118284</c:v>
                </c:pt>
                <c:pt idx="391">
                  <c:v>1541.6767473118284</c:v>
                </c:pt>
                <c:pt idx="392">
                  <c:v>1541.6767473118284</c:v>
                </c:pt>
                <c:pt idx="393">
                  <c:v>1541.6767473118284</c:v>
                </c:pt>
                <c:pt idx="394">
                  <c:v>1541.6767473118284</c:v>
                </c:pt>
                <c:pt idx="395">
                  <c:v>1541.6767473118284</c:v>
                </c:pt>
                <c:pt idx="396">
                  <c:v>1541.6767473118284</c:v>
                </c:pt>
                <c:pt idx="397">
                  <c:v>1541.6767473118284</c:v>
                </c:pt>
                <c:pt idx="398">
                  <c:v>1541.6767473118284</c:v>
                </c:pt>
                <c:pt idx="399">
                  <c:v>1541.6767473118284</c:v>
                </c:pt>
                <c:pt idx="400">
                  <c:v>1541.6767473118284</c:v>
                </c:pt>
                <c:pt idx="401">
                  <c:v>1541.6767473118284</c:v>
                </c:pt>
                <c:pt idx="402">
                  <c:v>1541.6767473118284</c:v>
                </c:pt>
                <c:pt idx="403">
                  <c:v>1541.6767473118284</c:v>
                </c:pt>
                <c:pt idx="404">
                  <c:v>1541.6767473118284</c:v>
                </c:pt>
                <c:pt idx="405">
                  <c:v>1541.6767473118284</c:v>
                </c:pt>
                <c:pt idx="406">
                  <c:v>1541.6767473118284</c:v>
                </c:pt>
                <c:pt idx="407">
                  <c:v>1541.6767473118284</c:v>
                </c:pt>
                <c:pt idx="408">
                  <c:v>1541.6767473118284</c:v>
                </c:pt>
                <c:pt idx="409">
                  <c:v>1541.6767473118284</c:v>
                </c:pt>
                <c:pt idx="410">
                  <c:v>1541.6767473118284</c:v>
                </c:pt>
                <c:pt idx="411">
                  <c:v>1541.6767473118284</c:v>
                </c:pt>
                <c:pt idx="412">
                  <c:v>1541.6767473118284</c:v>
                </c:pt>
                <c:pt idx="413">
                  <c:v>1541.6767473118284</c:v>
                </c:pt>
                <c:pt idx="414">
                  <c:v>1541.6767473118284</c:v>
                </c:pt>
                <c:pt idx="415">
                  <c:v>1541.6767473118284</c:v>
                </c:pt>
                <c:pt idx="416">
                  <c:v>1541.6767473118284</c:v>
                </c:pt>
                <c:pt idx="417">
                  <c:v>1541.6767473118284</c:v>
                </c:pt>
                <c:pt idx="418">
                  <c:v>1541.6767473118284</c:v>
                </c:pt>
                <c:pt idx="419">
                  <c:v>1541.6767473118284</c:v>
                </c:pt>
                <c:pt idx="420">
                  <c:v>1541.6767473118284</c:v>
                </c:pt>
                <c:pt idx="421">
                  <c:v>1541.6767473118284</c:v>
                </c:pt>
                <c:pt idx="422">
                  <c:v>1541.6767473118284</c:v>
                </c:pt>
                <c:pt idx="423">
                  <c:v>1541.6767473118284</c:v>
                </c:pt>
                <c:pt idx="424">
                  <c:v>1541.6767473118284</c:v>
                </c:pt>
                <c:pt idx="425">
                  <c:v>1541.6767473118284</c:v>
                </c:pt>
                <c:pt idx="426">
                  <c:v>1541.6767473118284</c:v>
                </c:pt>
                <c:pt idx="427">
                  <c:v>1541.6767473118284</c:v>
                </c:pt>
                <c:pt idx="428">
                  <c:v>1541.6767473118284</c:v>
                </c:pt>
                <c:pt idx="429">
                  <c:v>1541.6767473118284</c:v>
                </c:pt>
                <c:pt idx="430">
                  <c:v>1541.6767473118284</c:v>
                </c:pt>
                <c:pt idx="431">
                  <c:v>1541.6767473118284</c:v>
                </c:pt>
                <c:pt idx="432">
                  <c:v>1541.6767473118284</c:v>
                </c:pt>
                <c:pt idx="433">
                  <c:v>1541.6767473118284</c:v>
                </c:pt>
                <c:pt idx="434">
                  <c:v>1541.6767473118284</c:v>
                </c:pt>
                <c:pt idx="435">
                  <c:v>1541.6767473118284</c:v>
                </c:pt>
                <c:pt idx="436">
                  <c:v>1541.6767473118284</c:v>
                </c:pt>
                <c:pt idx="437">
                  <c:v>1541.6767473118284</c:v>
                </c:pt>
                <c:pt idx="438">
                  <c:v>1541.6767473118284</c:v>
                </c:pt>
                <c:pt idx="439">
                  <c:v>1541.6767473118284</c:v>
                </c:pt>
                <c:pt idx="440">
                  <c:v>1541.6767473118284</c:v>
                </c:pt>
                <c:pt idx="441">
                  <c:v>1541.6767473118284</c:v>
                </c:pt>
                <c:pt idx="442">
                  <c:v>1541.6767473118284</c:v>
                </c:pt>
                <c:pt idx="443">
                  <c:v>1541.6767473118284</c:v>
                </c:pt>
                <c:pt idx="444">
                  <c:v>1541.6767473118284</c:v>
                </c:pt>
                <c:pt idx="445">
                  <c:v>1541.6767473118284</c:v>
                </c:pt>
                <c:pt idx="446">
                  <c:v>1541.6767473118284</c:v>
                </c:pt>
                <c:pt idx="447">
                  <c:v>1541.6767473118284</c:v>
                </c:pt>
                <c:pt idx="448">
                  <c:v>1541.6767473118284</c:v>
                </c:pt>
                <c:pt idx="449">
                  <c:v>1541.6767473118284</c:v>
                </c:pt>
                <c:pt idx="450">
                  <c:v>1541.6767473118284</c:v>
                </c:pt>
                <c:pt idx="451">
                  <c:v>1541.6767473118284</c:v>
                </c:pt>
                <c:pt idx="452">
                  <c:v>1541.6767473118284</c:v>
                </c:pt>
                <c:pt idx="453">
                  <c:v>1541.6767473118284</c:v>
                </c:pt>
                <c:pt idx="454">
                  <c:v>1541.6767473118284</c:v>
                </c:pt>
                <c:pt idx="455">
                  <c:v>1541.6767473118284</c:v>
                </c:pt>
                <c:pt idx="456">
                  <c:v>1541.6767473118284</c:v>
                </c:pt>
                <c:pt idx="457">
                  <c:v>1541.6767473118284</c:v>
                </c:pt>
                <c:pt idx="458">
                  <c:v>1541.6767473118284</c:v>
                </c:pt>
                <c:pt idx="459">
                  <c:v>1541.6767473118284</c:v>
                </c:pt>
                <c:pt idx="460">
                  <c:v>1541.6767473118284</c:v>
                </c:pt>
                <c:pt idx="461">
                  <c:v>1541.6767473118284</c:v>
                </c:pt>
                <c:pt idx="462">
                  <c:v>1541.6767473118284</c:v>
                </c:pt>
                <c:pt idx="463">
                  <c:v>1541.6767473118284</c:v>
                </c:pt>
                <c:pt idx="464">
                  <c:v>1541.6767473118284</c:v>
                </c:pt>
                <c:pt idx="465">
                  <c:v>1541.6767473118284</c:v>
                </c:pt>
                <c:pt idx="466">
                  <c:v>1541.6767473118284</c:v>
                </c:pt>
                <c:pt idx="467">
                  <c:v>1541.6767473118284</c:v>
                </c:pt>
                <c:pt idx="468">
                  <c:v>1541.6767473118284</c:v>
                </c:pt>
                <c:pt idx="469">
                  <c:v>1541.6767473118284</c:v>
                </c:pt>
                <c:pt idx="470">
                  <c:v>1541.6767473118284</c:v>
                </c:pt>
                <c:pt idx="471">
                  <c:v>1541.6767473118284</c:v>
                </c:pt>
                <c:pt idx="472">
                  <c:v>1541.6767473118284</c:v>
                </c:pt>
                <c:pt idx="473">
                  <c:v>1541.6767473118284</c:v>
                </c:pt>
                <c:pt idx="474">
                  <c:v>1541.6767473118284</c:v>
                </c:pt>
                <c:pt idx="475">
                  <c:v>1541.6767473118284</c:v>
                </c:pt>
                <c:pt idx="476">
                  <c:v>1541.6767473118284</c:v>
                </c:pt>
                <c:pt idx="477">
                  <c:v>1541.6767473118284</c:v>
                </c:pt>
                <c:pt idx="478">
                  <c:v>1541.6767473118284</c:v>
                </c:pt>
                <c:pt idx="479">
                  <c:v>1541.6767473118284</c:v>
                </c:pt>
                <c:pt idx="480">
                  <c:v>1541.6767473118284</c:v>
                </c:pt>
                <c:pt idx="481">
                  <c:v>1541.6767473118284</c:v>
                </c:pt>
                <c:pt idx="482">
                  <c:v>1541.6767473118284</c:v>
                </c:pt>
                <c:pt idx="483">
                  <c:v>1541.6767473118284</c:v>
                </c:pt>
                <c:pt idx="484">
                  <c:v>1541.6767473118284</c:v>
                </c:pt>
                <c:pt idx="485">
                  <c:v>1541.6767473118284</c:v>
                </c:pt>
                <c:pt idx="486">
                  <c:v>1541.6767473118284</c:v>
                </c:pt>
                <c:pt idx="487">
                  <c:v>1541.6767473118284</c:v>
                </c:pt>
                <c:pt idx="488">
                  <c:v>1541.6767473118284</c:v>
                </c:pt>
                <c:pt idx="489">
                  <c:v>1541.6767473118284</c:v>
                </c:pt>
                <c:pt idx="490">
                  <c:v>1541.6767473118284</c:v>
                </c:pt>
                <c:pt idx="491">
                  <c:v>1541.6767473118284</c:v>
                </c:pt>
                <c:pt idx="492">
                  <c:v>1541.6767473118284</c:v>
                </c:pt>
                <c:pt idx="493">
                  <c:v>1541.6767473118284</c:v>
                </c:pt>
                <c:pt idx="494">
                  <c:v>1541.6767473118284</c:v>
                </c:pt>
                <c:pt idx="495">
                  <c:v>1541.6767473118284</c:v>
                </c:pt>
                <c:pt idx="496">
                  <c:v>1541.6767473118284</c:v>
                </c:pt>
                <c:pt idx="497">
                  <c:v>1541.6767473118284</c:v>
                </c:pt>
                <c:pt idx="498">
                  <c:v>1541.6767473118284</c:v>
                </c:pt>
                <c:pt idx="499">
                  <c:v>1541.6767473118284</c:v>
                </c:pt>
                <c:pt idx="500">
                  <c:v>1541.6767473118284</c:v>
                </c:pt>
                <c:pt idx="501">
                  <c:v>1541.6767473118284</c:v>
                </c:pt>
                <c:pt idx="502">
                  <c:v>1541.6767473118284</c:v>
                </c:pt>
                <c:pt idx="503">
                  <c:v>1541.6767473118284</c:v>
                </c:pt>
                <c:pt idx="504">
                  <c:v>1541.6767473118284</c:v>
                </c:pt>
                <c:pt idx="505">
                  <c:v>1541.6767473118284</c:v>
                </c:pt>
                <c:pt idx="506">
                  <c:v>1541.6767473118284</c:v>
                </c:pt>
                <c:pt idx="507">
                  <c:v>1541.6767473118284</c:v>
                </c:pt>
                <c:pt idx="508">
                  <c:v>1541.6767473118284</c:v>
                </c:pt>
                <c:pt idx="509">
                  <c:v>1541.6767473118284</c:v>
                </c:pt>
                <c:pt idx="510">
                  <c:v>1541.6767473118284</c:v>
                </c:pt>
                <c:pt idx="511">
                  <c:v>1541.6767473118284</c:v>
                </c:pt>
                <c:pt idx="512">
                  <c:v>1541.6767473118284</c:v>
                </c:pt>
                <c:pt idx="513">
                  <c:v>1541.6767473118284</c:v>
                </c:pt>
                <c:pt idx="514">
                  <c:v>1541.6767473118284</c:v>
                </c:pt>
                <c:pt idx="515">
                  <c:v>1541.6767473118284</c:v>
                </c:pt>
                <c:pt idx="516">
                  <c:v>1541.6767473118284</c:v>
                </c:pt>
                <c:pt idx="517">
                  <c:v>1541.6767473118284</c:v>
                </c:pt>
                <c:pt idx="518">
                  <c:v>1541.6767473118284</c:v>
                </c:pt>
                <c:pt idx="519">
                  <c:v>1541.6767473118284</c:v>
                </c:pt>
                <c:pt idx="520">
                  <c:v>1541.6767473118284</c:v>
                </c:pt>
                <c:pt idx="521">
                  <c:v>1541.6767473118284</c:v>
                </c:pt>
                <c:pt idx="522">
                  <c:v>1541.6767473118284</c:v>
                </c:pt>
                <c:pt idx="523">
                  <c:v>1541.6767473118284</c:v>
                </c:pt>
                <c:pt idx="524">
                  <c:v>1541.6767473118284</c:v>
                </c:pt>
                <c:pt idx="525">
                  <c:v>1541.6767473118284</c:v>
                </c:pt>
                <c:pt idx="526">
                  <c:v>1541.6767473118284</c:v>
                </c:pt>
                <c:pt idx="527">
                  <c:v>1541.6767473118284</c:v>
                </c:pt>
                <c:pt idx="528">
                  <c:v>1541.6767473118284</c:v>
                </c:pt>
                <c:pt idx="529">
                  <c:v>1541.6767473118284</c:v>
                </c:pt>
                <c:pt idx="530">
                  <c:v>1541.6767473118284</c:v>
                </c:pt>
                <c:pt idx="531">
                  <c:v>1541.6767473118284</c:v>
                </c:pt>
                <c:pt idx="532">
                  <c:v>1541.6767473118284</c:v>
                </c:pt>
                <c:pt idx="533">
                  <c:v>1541.6767473118284</c:v>
                </c:pt>
                <c:pt idx="534">
                  <c:v>1541.6767473118284</c:v>
                </c:pt>
                <c:pt idx="535">
                  <c:v>1541.6767473118284</c:v>
                </c:pt>
                <c:pt idx="536">
                  <c:v>1541.6767473118284</c:v>
                </c:pt>
                <c:pt idx="537">
                  <c:v>1541.6767473118284</c:v>
                </c:pt>
                <c:pt idx="538">
                  <c:v>1541.6767473118284</c:v>
                </c:pt>
                <c:pt idx="539">
                  <c:v>1541.6767473118284</c:v>
                </c:pt>
                <c:pt idx="540">
                  <c:v>1541.6767473118284</c:v>
                </c:pt>
                <c:pt idx="541">
                  <c:v>1541.6767473118284</c:v>
                </c:pt>
                <c:pt idx="542">
                  <c:v>1541.6767473118284</c:v>
                </c:pt>
                <c:pt idx="543">
                  <c:v>1541.6767473118284</c:v>
                </c:pt>
                <c:pt idx="544">
                  <c:v>1541.6767473118284</c:v>
                </c:pt>
                <c:pt idx="545">
                  <c:v>1541.6767473118284</c:v>
                </c:pt>
                <c:pt idx="546">
                  <c:v>1541.6767473118284</c:v>
                </c:pt>
                <c:pt idx="547">
                  <c:v>1541.6767473118284</c:v>
                </c:pt>
                <c:pt idx="548">
                  <c:v>1541.6767473118284</c:v>
                </c:pt>
                <c:pt idx="549">
                  <c:v>1541.6767473118284</c:v>
                </c:pt>
                <c:pt idx="550">
                  <c:v>1541.6767473118284</c:v>
                </c:pt>
                <c:pt idx="551">
                  <c:v>1541.6767473118284</c:v>
                </c:pt>
                <c:pt idx="552">
                  <c:v>1541.6767473118284</c:v>
                </c:pt>
                <c:pt idx="553">
                  <c:v>1541.6767473118284</c:v>
                </c:pt>
                <c:pt idx="554">
                  <c:v>1541.6767473118284</c:v>
                </c:pt>
                <c:pt idx="555">
                  <c:v>1541.6767473118284</c:v>
                </c:pt>
                <c:pt idx="556">
                  <c:v>1541.6767473118284</c:v>
                </c:pt>
                <c:pt idx="557">
                  <c:v>1541.6767473118284</c:v>
                </c:pt>
                <c:pt idx="558">
                  <c:v>1541.6767473118284</c:v>
                </c:pt>
                <c:pt idx="559">
                  <c:v>1541.6767473118284</c:v>
                </c:pt>
                <c:pt idx="560">
                  <c:v>1541.6767473118284</c:v>
                </c:pt>
                <c:pt idx="561">
                  <c:v>1541.6767473118284</c:v>
                </c:pt>
                <c:pt idx="562">
                  <c:v>1541.6767473118284</c:v>
                </c:pt>
                <c:pt idx="563">
                  <c:v>1541.6767473118284</c:v>
                </c:pt>
                <c:pt idx="564">
                  <c:v>1541.6767473118284</c:v>
                </c:pt>
                <c:pt idx="565">
                  <c:v>1541.6767473118284</c:v>
                </c:pt>
                <c:pt idx="566">
                  <c:v>1541.6767473118284</c:v>
                </c:pt>
                <c:pt idx="567">
                  <c:v>1541.6767473118284</c:v>
                </c:pt>
                <c:pt idx="568">
                  <c:v>1541.6767473118284</c:v>
                </c:pt>
                <c:pt idx="569">
                  <c:v>1541.6767473118284</c:v>
                </c:pt>
                <c:pt idx="570">
                  <c:v>1541.6767473118284</c:v>
                </c:pt>
                <c:pt idx="571">
                  <c:v>1541.6767473118284</c:v>
                </c:pt>
                <c:pt idx="572">
                  <c:v>1541.6767473118284</c:v>
                </c:pt>
                <c:pt idx="573">
                  <c:v>1541.6767473118284</c:v>
                </c:pt>
                <c:pt idx="574">
                  <c:v>1541.6767473118284</c:v>
                </c:pt>
                <c:pt idx="575">
                  <c:v>1541.6767473118284</c:v>
                </c:pt>
                <c:pt idx="576">
                  <c:v>1541.6767473118284</c:v>
                </c:pt>
                <c:pt idx="577">
                  <c:v>1541.6767473118284</c:v>
                </c:pt>
                <c:pt idx="578">
                  <c:v>1541.6767473118284</c:v>
                </c:pt>
                <c:pt idx="579">
                  <c:v>1541.6767473118284</c:v>
                </c:pt>
                <c:pt idx="580">
                  <c:v>1541.6767473118284</c:v>
                </c:pt>
                <c:pt idx="581">
                  <c:v>1541.6767473118284</c:v>
                </c:pt>
                <c:pt idx="582">
                  <c:v>1541.6767473118284</c:v>
                </c:pt>
                <c:pt idx="583">
                  <c:v>1541.6767473118284</c:v>
                </c:pt>
                <c:pt idx="584">
                  <c:v>1541.6767473118284</c:v>
                </c:pt>
                <c:pt idx="585">
                  <c:v>1541.6767473118284</c:v>
                </c:pt>
                <c:pt idx="586">
                  <c:v>1541.6767473118284</c:v>
                </c:pt>
                <c:pt idx="587">
                  <c:v>1541.6767473118284</c:v>
                </c:pt>
                <c:pt idx="588">
                  <c:v>1541.6767473118284</c:v>
                </c:pt>
                <c:pt idx="589">
                  <c:v>1541.6767473118284</c:v>
                </c:pt>
                <c:pt idx="590">
                  <c:v>1541.6767473118284</c:v>
                </c:pt>
                <c:pt idx="591">
                  <c:v>1541.6767473118284</c:v>
                </c:pt>
                <c:pt idx="592">
                  <c:v>1541.6767473118284</c:v>
                </c:pt>
                <c:pt idx="593">
                  <c:v>1541.6767473118284</c:v>
                </c:pt>
                <c:pt idx="594">
                  <c:v>1541.6767473118284</c:v>
                </c:pt>
                <c:pt idx="595">
                  <c:v>1541.6767473118284</c:v>
                </c:pt>
                <c:pt idx="596">
                  <c:v>1541.6767473118284</c:v>
                </c:pt>
                <c:pt idx="597">
                  <c:v>1541.6767473118284</c:v>
                </c:pt>
                <c:pt idx="598">
                  <c:v>1541.6767473118284</c:v>
                </c:pt>
                <c:pt idx="599">
                  <c:v>1541.6767473118284</c:v>
                </c:pt>
                <c:pt idx="600">
                  <c:v>1541.6767473118284</c:v>
                </c:pt>
                <c:pt idx="601">
                  <c:v>1541.6767473118284</c:v>
                </c:pt>
                <c:pt idx="602">
                  <c:v>1541.6767473118284</c:v>
                </c:pt>
                <c:pt idx="603">
                  <c:v>1541.6767473118284</c:v>
                </c:pt>
                <c:pt idx="604">
                  <c:v>1541.6767473118284</c:v>
                </c:pt>
                <c:pt idx="605">
                  <c:v>1541.6767473118284</c:v>
                </c:pt>
                <c:pt idx="606">
                  <c:v>1541.6767473118284</c:v>
                </c:pt>
                <c:pt idx="607">
                  <c:v>1541.6767473118284</c:v>
                </c:pt>
                <c:pt idx="608">
                  <c:v>1541.6767473118284</c:v>
                </c:pt>
                <c:pt idx="609">
                  <c:v>1541.6767473118284</c:v>
                </c:pt>
                <c:pt idx="610">
                  <c:v>1541.6767473118284</c:v>
                </c:pt>
                <c:pt idx="611">
                  <c:v>1541.6767473118284</c:v>
                </c:pt>
                <c:pt idx="612">
                  <c:v>1541.6767473118284</c:v>
                </c:pt>
                <c:pt idx="613">
                  <c:v>1541.6767473118284</c:v>
                </c:pt>
                <c:pt idx="614">
                  <c:v>1541.6767473118284</c:v>
                </c:pt>
                <c:pt idx="615">
                  <c:v>1541.6767473118284</c:v>
                </c:pt>
                <c:pt idx="616">
                  <c:v>1541.6767473118284</c:v>
                </c:pt>
                <c:pt idx="617">
                  <c:v>1541.6767473118284</c:v>
                </c:pt>
                <c:pt idx="618">
                  <c:v>1541.6767473118284</c:v>
                </c:pt>
                <c:pt idx="619">
                  <c:v>1541.6767473118284</c:v>
                </c:pt>
                <c:pt idx="620">
                  <c:v>1541.6767473118284</c:v>
                </c:pt>
                <c:pt idx="621">
                  <c:v>1541.6767473118284</c:v>
                </c:pt>
                <c:pt idx="622">
                  <c:v>1541.6767473118284</c:v>
                </c:pt>
                <c:pt idx="623">
                  <c:v>1541.6767473118284</c:v>
                </c:pt>
                <c:pt idx="624">
                  <c:v>1541.6767473118284</c:v>
                </c:pt>
                <c:pt idx="625">
                  <c:v>1541.6767473118284</c:v>
                </c:pt>
                <c:pt idx="626">
                  <c:v>1541.6767473118284</c:v>
                </c:pt>
                <c:pt idx="627">
                  <c:v>1541.6767473118284</c:v>
                </c:pt>
                <c:pt idx="628">
                  <c:v>1541.6767473118284</c:v>
                </c:pt>
                <c:pt idx="629">
                  <c:v>1541.6767473118284</c:v>
                </c:pt>
                <c:pt idx="630">
                  <c:v>1541.6767473118284</c:v>
                </c:pt>
                <c:pt idx="631">
                  <c:v>1541.6767473118284</c:v>
                </c:pt>
                <c:pt idx="632">
                  <c:v>1541.6767473118284</c:v>
                </c:pt>
                <c:pt idx="633">
                  <c:v>1541.6767473118284</c:v>
                </c:pt>
                <c:pt idx="634">
                  <c:v>1541.6767473118284</c:v>
                </c:pt>
                <c:pt idx="635">
                  <c:v>1541.6767473118284</c:v>
                </c:pt>
                <c:pt idx="636">
                  <c:v>1541.6767473118284</c:v>
                </c:pt>
                <c:pt idx="637">
                  <c:v>1541.6767473118284</c:v>
                </c:pt>
                <c:pt idx="638">
                  <c:v>1541.6767473118284</c:v>
                </c:pt>
                <c:pt idx="639">
                  <c:v>1541.6767473118284</c:v>
                </c:pt>
                <c:pt idx="640">
                  <c:v>1541.6767473118284</c:v>
                </c:pt>
                <c:pt idx="641">
                  <c:v>1541.6767473118284</c:v>
                </c:pt>
                <c:pt idx="642">
                  <c:v>1541.6767473118284</c:v>
                </c:pt>
                <c:pt idx="643">
                  <c:v>1541.6767473118284</c:v>
                </c:pt>
                <c:pt idx="644">
                  <c:v>1541.6767473118284</c:v>
                </c:pt>
                <c:pt idx="645">
                  <c:v>1541.6767473118284</c:v>
                </c:pt>
                <c:pt idx="646">
                  <c:v>1541.6767473118284</c:v>
                </c:pt>
                <c:pt idx="647">
                  <c:v>1541.6767473118284</c:v>
                </c:pt>
                <c:pt idx="648">
                  <c:v>1541.6767473118284</c:v>
                </c:pt>
                <c:pt idx="649">
                  <c:v>1541.6767473118284</c:v>
                </c:pt>
                <c:pt idx="650">
                  <c:v>1541.6767473118284</c:v>
                </c:pt>
                <c:pt idx="651">
                  <c:v>1541.6767473118284</c:v>
                </c:pt>
                <c:pt idx="652">
                  <c:v>1541.6767473118284</c:v>
                </c:pt>
                <c:pt idx="653">
                  <c:v>1541.6767473118284</c:v>
                </c:pt>
                <c:pt idx="654">
                  <c:v>1541.6767473118284</c:v>
                </c:pt>
                <c:pt idx="655">
                  <c:v>1541.6767473118284</c:v>
                </c:pt>
                <c:pt idx="656">
                  <c:v>1541.6767473118284</c:v>
                </c:pt>
                <c:pt idx="657">
                  <c:v>1541.6767473118284</c:v>
                </c:pt>
                <c:pt idx="658">
                  <c:v>1541.6767473118284</c:v>
                </c:pt>
                <c:pt idx="659">
                  <c:v>1541.6767473118284</c:v>
                </c:pt>
                <c:pt idx="660">
                  <c:v>1541.6767473118284</c:v>
                </c:pt>
                <c:pt idx="661">
                  <c:v>1541.6767473118284</c:v>
                </c:pt>
                <c:pt idx="662">
                  <c:v>1541.6767473118284</c:v>
                </c:pt>
                <c:pt idx="663">
                  <c:v>1541.6767473118284</c:v>
                </c:pt>
                <c:pt idx="664">
                  <c:v>1541.6767473118284</c:v>
                </c:pt>
                <c:pt idx="665">
                  <c:v>1541.6767473118284</c:v>
                </c:pt>
                <c:pt idx="666">
                  <c:v>1541.6767473118284</c:v>
                </c:pt>
                <c:pt idx="667">
                  <c:v>1541.6767473118284</c:v>
                </c:pt>
                <c:pt idx="668">
                  <c:v>1541.6767473118284</c:v>
                </c:pt>
                <c:pt idx="669">
                  <c:v>1541.6767473118284</c:v>
                </c:pt>
                <c:pt idx="670">
                  <c:v>1541.6767473118284</c:v>
                </c:pt>
                <c:pt idx="671">
                  <c:v>1541.6767473118284</c:v>
                </c:pt>
                <c:pt idx="672">
                  <c:v>1541.6767473118284</c:v>
                </c:pt>
                <c:pt idx="673">
                  <c:v>1541.6767473118284</c:v>
                </c:pt>
                <c:pt idx="674">
                  <c:v>1541.6767473118284</c:v>
                </c:pt>
                <c:pt idx="675">
                  <c:v>1541.6767473118284</c:v>
                </c:pt>
                <c:pt idx="676">
                  <c:v>1541.6767473118284</c:v>
                </c:pt>
                <c:pt idx="677">
                  <c:v>1541.6767473118284</c:v>
                </c:pt>
                <c:pt idx="678">
                  <c:v>1541.6767473118284</c:v>
                </c:pt>
                <c:pt idx="679">
                  <c:v>1541.6767473118284</c:v>
                </c:pt>
                <c:pt idx="680">
                  <c:v>1541.6767473118284</c:v>
                </c:pt>
                <c:pt idx="681">
                  <c:v>1541.6767473118284</c:v>
                </c:pt>
                <c:pt idx="682">
                  <c:v>1541.6767473118284</c:v>
                </c:pt>
                <c:pt idx="683">
                  <c:v>1541.6767473118284</c:v>
                </c:pt>
                <c:pt idx="684">
                  <c:v>1541.6767473118284</c:v>
                </c:pt>
                <c:pt idx="685">
                  <c:v>1541.6767473118284</c:v>
                </c:pt>
                <c:pt idx="686">
                  <c:v>1541.6767473118284</c:v>
                </c:pt>
                <c:pt idx="687">
                  <c:v>1541.6767473118284</c:v>
                </c:pt>
                <c:pt idx="688">
                  <c:v>1541.6767473118284</c:v>
                </c:pt>
                <c:pt idx="689">
                  <c:v>1541.6767473118284</c:v>
                </c:pt>
                <c:pt idx="690">
                  <c:v>1541.6767473118284</c:v>
                </c:pt>
                <c:pt idx="691">
                  <c:v>1541.6767473118284</c:v>
                </c:pt>
                <c:pt idx="692">
                  <c:v>1541.6767473118284</c:v>
                </c:pt>
                <c:pt idx="693">
                  <c:v>1541.6767473118284</c:v>
                </c:pt>
                <c:pt idx="694">
                  <c:v>1541.6767473118284</c:v>
                </c:pt>
                <c:pt idx="695">
                  <c:v>1541.6767473118284</c:v>
                </c:pt>
                <c:pt idx="696">
                  <c:v>1541.6767473118284</c:v>
                </c:pt>
                <c:pt idx="697">
                  <c:v>1541.6767473118284</c:v>
                </c:pt>
                <c:pt idx="698">
                  <c:v>1541.6767473118284</c:v>
                </c:pt>
                <c:pt idx="699">
                  <c:v>1541.6767473118284</c:v>
                </c:pt>
                <c:pt idx="700">
                  <c:v>1541.6767473118284</c:v>
                </c:pt>
                <c:pt idx="701">
                  <c:v>1541.6767473118284</c:v>
                </c:pt>
                <c:pt idx="702">
                  <c:v>1541.6767473118284</c:v>
                </c:pt>
                <c:pt idx="703">
                  <c:v>1541.6767473118284</c:v>
                </c:pt>
                <c:pt idx="704">
                  <c:v>1541.6767473118284</c:v>
                </c:pt>
                <c:pt idx="705">
                  <c:v>1541.6767473118284</c:v>
                </c:pt>
                <c:pt idx="706">
                  <c:v>1541.6767473118284</c:v>
                </c:pt>
                <c:pt idx="707">
                  <c:v>1541.6767473118284</c:v>
                </c:pt>
                <c:pt idx="708">
                  <c:v>1541.6767473118284</c:v>
                </c:pt>
                <c:pt idx="709">
                  <c:v>1541.6767473118284</c:v>
                </c:pt>
                <c:pt idx="710">
                  <c:v>1541.6767473118284</c:v>
                </c:pt>
                <c:pt idx="711">
                  <c:v>1541.6767473118284</c:v>
                </c:pt>
                <c:pt idx="712">
                  <c:v>1541.6767473118284</c:v>
                </c:pt>
                <c:pt idx="713">
                  <c:v>1541.6767473118284</c:v>
                </c:pt>
                <c:pt idx="714">
                  <c:v>1541.6767473118284</c:v>
                </c:pt>
                <c:pt idx="715">
                  <c:v>1541.6767473118284</c:v>
                </c:pt>
                <c:pt idx="716">
                  <c:v>1541.6767473118284</c:v>
                </c:pt>
                <c:pt idx="717">
                  <c:v>1541.6767473118284</c:v>
                </c:pt>
                <c:pt idx="718">
                  <c:v>1541.6767473118284</c:v>
                </c:pt>
                <c:pt idx="719">
                  <c:v>1541.6767473118284</c:v>
                </c:pt>
                <c:pt idx="720">
                  <c:v>1541.6767473118284</c:v>
                </c:pt>
                <c:pt idx="721">
                  <c:v>1541.6767473118284</c:v>
                </c:pt>
                <c:pt idx="722">
                  <c:v>1541.6767473118284</c:v>
                </c:pt>
                <c:pt idx="723">
                  <c:v>1541.6767473118284</c:v>
                </c:pt>
                <c:pt idx="724">
                  <c:v>1541.6767473118284</c:v>
                </c:pt>
                <c:pt idx="725">
                  <c:v>1541.6767473118284</c:v>
                </c:pt>
                <c:pt idx="726">
                  <c:v>1541.6767473118284</c:v>
                </c:pt>
                <c:pt idx="727">
                  <c:v>1541.6767473118284</c:v>
                </c:pt>
                <c:pt idx="728">
                  <c:v>1541.6767473118284</c:v>
                </c:pt>
                <c:pt idx="729">
                  <c:v>1541.6767473118284</c:v>
                </c:pt>
                <c:pt idx="730">
                  <c:v>1541.6767473118284</c:v>
                </c:pt>
                <c:pt idx="731">
                  <c:v>1541.6767473118284</c:v>
                </c:pt>
                <c:pt idx="732">
                  <c:v>1541.6767473118284</c:v>
                </c:pt>
                <c:pt idx="733">
                  <c:v>1541.6767473118284</c:v>
                </c:pt>
                <c:pt idx="734">
                  <c:v>1541.6767473118284</c:v>
                </c:pt>
                <c:pt idx="735">
                  <c:v>1541.6767473118284</c:v>
                </c:pt>
                <c:pt idx="736">
                  <c:v>1541.6767473118284</c:v>
                </c:pt>
                <c:pt idx="737">
                  <c:v>1541.6767473118284</c:v>
                </c:pt>
                <c:pt idx="738">
                  <c:v>1541.6767473118284</c:v>
                </c:pt>
                <c:pt idx="739">
                  <c:v>1541.6767473118284</c:v>
                </c:pt>
                <c:pt idx="740">
                  <c:v>1541.6767473118284</c:v>
                </c:pt>
                <c:pt idx="741">
                  <c:v>1541.6767473118284</c:v>
                </c:pt>
                <c:pt idx="742">
                  <c:v>1541.6767473118284</c:v>
                </c:pt>
                <c:pt idx="743">
                  <c:v>1541.6767473118284</c:v>
                </c:pt>
              </c:numCache>
            </c:numRef>
          </c:val>
        </c:ser>
        <c:ser>
          <c:idx val="2"/>
          <c:order val="2"/>
          <c:tx>
            <c:v>Pinstallée</c:v>
          </c:tx>
          <c:marker>
            <c:symbol val="none"/>
          </c:marker>
          <c:val>
            <c:numRef>
              <c:f>Calcul!$CF$10:$CF$753</c:f>
              <c:numCache>
                <c:formatCode>General</c:formatCode>
                <c:ptCount val="744"/>
                <c:pt idx="0">
                  <c:v>7600</c:v>
                </c:pt>
                <c:pt idx="1">
                  <c:v>7600</c:v>
                </c:pt>
                <c:pt idx="2">
                  <c:v>7600</c:v>
                </c:pt>
                <c:pt idx="3">
                  <c:v>7600</c:v>
                </c:pt>
                <c:pt idx="4">
                  <c:v>7600</c:v>
                </c:pt>
                <c:pt idx="5">
                  <c:v>7600</c:v>
                </c:pt>
                <c:pt idx="6">
                  <c:v>7600</c:v>
                </c:pt>
                <c:pt idx="7">
                  <c:v>7600</c:v>
                </c:pt>
                <c:pt idx="8">
                  <c:v>7600</c:v>
                </c:pt>
                <c:pt idx="9">
                  <c:v>7600</c:v>
                </c:pt>
                <c:pt idx="10">
                  <c:v>7600</c:v>
                </c:pt>
                <c:pt idx="11">
                  <c:v>7600</c:v>
                </c:pt>
                <c:pt idx="12">
                  <c:v>7600</c:v>
                </c:pt>
                <c:pt idx="13">
                  <c:v>7600</c:v>
                </c:pt>
                <c:pt idx="14">
                  <c:v>7600</c:v>
                </c:pt>
                <c:pt idx="15">
                  <c:v>7600</c:v>
                </c:pt>
                <c:pt idx="16">
                  <c:v>7600</c:v>
                </c:pt>
                <c:pt idx="17">
                  <c:v>7600</c:v>
                </c:pt>
                <c:pt idx="18">
                  <c:v>7600</c:v>
                </c:pt>
                <c:pt idx="19">
                  <c:v>7600</c:v>
                </c:pt>
                <c:pt idx="20">
                  <c:v>7600</c:v>
                </c:pt>
                <c:pt idx="21">
                  <c:v>7600</c:v>
                </c:pt>
                <c:pt idx="22">
                  <c:v>7600</c:v>
                </c:pt>
                <c:pt idx="23">
                  <c:v>7600</c:v>
                </c:pt>
                <c:pt idx="24">
                  <c:v>7600</c:v>
                </c:pt>
                <c:pt idx="25">
                  <c:v>7600</c:v>
                </c:pt>
                <c:pt idx="26">
                  <c:v>7600</c:v>
                </c:pt>
                <c:pt idx="27">
                  <c:v>7600</c:v>
                </c:pt>
                <c:pt idx="28">
                  <c:v>7600</c:v>
                </c:pt>
                <c:pt idx="29">
                  <c:v>7600</c:v>
                </c:pt>
                <c:pt idx="30">
                  <c:v>7600</c:v>
                </c:pt>
                <c:pt idx="31">
                  <c:v>7600</c:v>
                </c:pt>
                <c:pt idx="32">
                  <c:v>7600</c:v>
                </c:pt>
                <c:pt idx="33">
                  <c:v>7600</c:v>
                </c:pt>
                <c:pt idx="34">
                  <c:v>7600</c:v>
                </c:pt>
                <c:pt idx="35">
                  <c:v>7600</c:v>
                </c:pt>
                <c:pt idx="36">
                  <c:v>7600</c:v>
                </c:pt>
                <c:pt idx="37">
                  <c:v>7600</c:v>
                </c:pt>
                <c:pt idx="38">
                  <c:v>7600</c:v>
                </c:pt>
                <c:pt idx="39">
                  <c:v>7600</c:v>
                </c:pt>
                <c:pt idx="40">
                  <c:v>7600</c:v>
                </c:pt>
                <c:pt idx="41">
                  <c:v>7600</c:v>
                </c:pt>
                <c:pt idx="42">
                  <c:v>7600</c:v>
                </c:pt>
                <c:pt idx="43">
                  <c:v>7600</c:v>
                </c:pt>
                <c:pt idx="44">
                  <c:v>7600</c:v>
                </c:pt>
                <c:pt idx="45">
                  <c:v>7600</c:v>
                </c:pt>
                <c:pt idx="46">
                  <c:v>7600</c:v>
                </c:pt>
                <c:pt idx="47">
                  <c:v>7600</c:v>
                </c:pt>
                <c:pt idx="48">
                  <c:v>7600</c:v>
                </c:pt>
                <c:pt idx="49">
                  <c:v>7600</c:v>
                </c:pt>
                <c:pt idx="50">
                  <c:v>7600</c:v>
                </c:pt>
                <c:pt idx="51">
                  <c:v>7600</c:v>
                </c:pt>
                <c:pt idx="52">
                  <c:v>7600</c:v>
                </c:pt>
                <c:pt idx="53">
                  <c:v>7600</c:v>
                </c:pt>
                <c:pt idx="54">
                  <c:v>7600</c:v>
                </c:pt>
                <c:pt idx="55">
                  <c:v>7600</c:v>
                </c:pt>
                <c:pt idx="56">
                  <c:v>7600</c:v>
                </c:pt>
                <c:pt idx="57">
                  <c:v>7600</c:v>
                </c:pt>
                <c:pt idx="58">
                  <c:v>7600</c:v>
                </c:pt>
                <c:pt idx="59">
                  <c:v>7600</c:v>
                </c:pt>
                <c:pt idx="60">
                  <c:v>7600</c:v>
                </c:pt>
                <c:pt idx="61">
                  <c:v>7600</c:v>
                </c:pt>
                <c:pt idx="62">
                  <c:v>7600</c:v>
                </c:pt>
                <c:pt idx="63">
                  <c:v>7600</c:v>
                </c:pt>
                <c:pt idx="64">
                  <c:v>7600</c:v>
                </c:pt>
                <c:pt idx="65">
                  <c:v>7600</c:v>
                </c:pt>
                <c:pt idx="66">
                  <c:v>7600</c:v>
                </c:pt>
                <c:pt idx="67">
                  <c:v>7600</c:v>
                </c:pt>
                <c:pt idx="68">
                  <c:v>7600</c:v>
                </c:pt>
                <c:pt idx="69">
                  <c:v>7600</c:v>
                </c:pt>
                <c:pt idx="70">
                  <c:v>7600</c:v>
                </c:pt>
                <c:pt idx="71">
                  <c:v>7600</c:v>
                </c:pt>
                <c:pt idx="72">
                  <c:v>7600</c:v>
                </c:pt>
                <c:pt idx="73">
                  <c:v>7600</c:v>
                </c:pt>
                <c:pt idx="74">
                  <c:v>7600</c:v>
                </c:pt>
                <c:pt idx="75">
                  <c:v>7600</c:v>
                </c:pt>
                <c:pt idx="76">
                  <c:v>7600</c:v>
                </c:pt>
                <c:pt idx="77">
                  <c:v>7600</c:v>
                </c:pt>
                <c:pt idx="78">
                  <c:v>7600</c:v>
                </c:pt>
                <c:pt idx="79">
                  <c:v>7600</c:v>
                </c:pt>
                <c:pt idx="80">
                  <c:v>7600</c:v>
                </c:pt>
                <c:pt idx="81">
                  <c:v>7600</c:v>
                </c:pt>
                <c:pt idx="82">
                  <c:v>7600</c:v>
                </c:pt>
                <c:pt idx="83">
                  <c:v>7600</c:v>
                </c:pt>
                <c:pt idx="84">
                  <c:v>7600</c:v>
                </c:pt>
                <c:pt idx="85">
                  <c:v>7600</c:v>
                </c:pt>
                <c:pt idx="86">
                  <c:v>7600</c:v>
                </c:pt>
                <c:pt idx="87">
                  <c:v>7600</c:v>
                </c:pt>
                <c:pt idx="88">
                  <c:v>7600</c:v>
                </c:pt>
                <c:pt idx="89">
                  <c:v>7600</c:v>
                </c:pt>
                <c:pt idx="90">
                  <c:v>7600</c:v>
                </c:pt>
                <c:pt idx="91">
                  <c:v>7600</c:v>
                </c:pt>
                <c:pt idx="92">
                  <c:v>7600</c:v>
                </c:pt>
                <c:pt idx="93">
                  <c:v>7600</c:v>
                </c:pt>
                <c:pt idx="94">
                  <c:v>7600</c:v>
                </c:pt>
                <c:pt idx="95">
                  <c:v>7600</c:v>
                </c:pt>
                <c:pt idx="96">
                  <c:v>7600</c:v>
                </c:pt>
                <c:pt idx="97">
                  <c:v>7600</c:v>
                </c:pt>
                <c:pt idx="98">
                  <c:v>7600</c:v>
                </c:pt>
                <c:pt idx="99">
                  <c:v>7600</c:v>
                </c:pt>
                <c:pt idx="100">
                  <c:v>7600</c:v>
                </c:pt>
                <c:pt idx="101">
                  <c:v>7600</c:v>
                </c:pt>
                <c:pt idx="102">
                  <c:v>7600</c:v>
                </c:pt>
                <c:pt idx="103">
                  <c:v>7600</c:v>
                </c:pt>
                <c:pt idx="104">
                  <c:v>7600</c:v>
                </c:pt>
                <c:pt idx="105">
                  <c:v>7600</c:v>
                </c:pt>
                <c:pt idx="106">
                  <c:v>7600</c:v>
                </c:pt>
                <c:pt idx="107">
                  <c:v>7600</c:v>
                </c:pt>
                <c:pt idx="108">
                  <c:v>7600</c:v>
                </c:pt>
                <c:pt idx="109">
                  <c:v>7600</c:v>
                </c:pt>
                <c:pt idx="110">
                  <c:v>7600</c:v>
                </c:pt>
                <c:pt idx="111">
                  <c:v>7600</c:v>
                </c:pt>
                <c:pt idx="112">
                  <c:v>7600</c:v>
                </c:pt>
                <c:pt idx="113">
                  <c:v>7600</c:v>
                </c:pt>
                <c:pt idx="114">
                  <c:v>7600</c:v>
                </c:pt>
                <c:pt idx="115">
                  <c:v>7600</c:v>
                </c:pt>
                <c:pt idx="116">
                  <c:v>7600</c:v>
                </c:pt>
                <c:pt idx="117">
                  <c:v>7600</c:v>
                </c:pt>
                <c:pt idx="118">
                  <c:v>7600</c:v>
                </c:pt>
                <c:pt idx="119">
                  <c:v>7600</c:v>
                </c:pt>
                <c:pt idx="120">
                  <c:v>7600</c:v>
                </c:pt>
                <c:pt idx="121">
                  <c:v>7600</c:v>
                </c:pt>
                <c:pt idx="122">
                  <c:v>7600</c:v>
                </c:pt>
                <c:pt idx="123">
                  <c:v>7600</c:v>
                </c:pt>
                <c:pt idx="124">
                  <c:v>7600</c:v>
                </c:pt>
                <c:pt idx="125">
                  <c:v>7600</c:v>
                </c:pt>
                <c:pt idx="126">
                  <c:v>7600</c:v>
                </c:pt>
                <c:pt idx="127">
                  <c:v>7600</c:v>
                </c:pt>
                <c:pt idx="128">
                  <c:v>7600</c:v>
                </c:pt>
                <c:pt idx="129">
                  <c:v>7600</c:v>
                </c:pt>
                <c:pt idx="130">
                  <c:v>7600</c:v>
                </c:pt>
                <c:pt idx="131">
                  <c:v>7600</c:v>
                </c:pt>
                <c:pt idx="132">
                  <c:v>7600</c:v>
                </c:pt>
                <c:pt idx="133">
                  <c:v>7600</c:v>
                </c:pt>
                <c:pt idx="134">
                  <c:v>7600</c:v>
                </c:pt>
                <c:pt idx="135">
                  <c:v>7600</c:v>
                </c:pt>
                <c:pt idx="136">
                  <c:v>7600</c:v>
                </c:pt>
                <c:pt idx="137">
                  <c:v>7600</c:v>
                </c:pt>
                <c:pt idx="138">
                  <c:v>7600</c:v>
                </c:pt>
                <c:pt idx="139">
                  <c:v>7600</c:v>
                </c:pt>
                <c:pt idx="140">
                  <c:v>7600</c:v>
                </c:pt>
                <c:pt idx="141">
                  <c:v>7600</c:v>
                </c:pt>
                <c:pt idx="142">
                  <c:v>7600</c:v>
                </c:pt>
                <c:pt idx="143">
                  <c:v>7600</c:v>
                </c:pt>
                <c:pt idx="144">
                  <c:v>7600</c:v>
                </c:pt>
                <c:pt idx="145">
                  <c:v>7600</c:v>
                </c:pt>
                <c:pt idx="146">
                  <c:v>7600</c:v>
                </c:pt>
                <c:pt idx="147">
                  <c:v>7600</c:v>
                </c:pt>
                <c:pt idx="148">
                  <c:v>7600</c:v>
                </c:pt>
                <c:pt idx="149">
                  <c:v>7600</c:v>
                </c:pt>
                <c:pt idx="150">
                  <c:v>7600</c:v>
                </c:pt>
                <c:pt idx="151">
                  <c:v>7600</c:v>
                </c:pt>
                <c:pt idx="152">
                  <c:v>7600</c:v>
                </c:pt>
                <c:pt idx="153">
                  <c:v>7600</c:v>
                </c:pt>
                <c:pt idx="154">
                  <c:v>7600</c:v>
                </c:pt>
                <c:pt idx="155">
                  <c:v>7600</c:v>
                </c:pt>
                <c:pt idx="156">
                  <c:v>7600</c:v>
                </c:pt>
                <c:pt idx="157">
                  <c:v>7600</c:v>
                </c:pt>
                <c:pt idx="158">
                  <c:v>7600</c:v>
                </c:pt>
                <c:pt idx="159">
                  <c:v>7600</c:v>
                </c:pt>
                <c:pt idx="160">
                  <c:v>7600</c:v>
                </c:pt>
                <c:pt idx="161">
                  <c:v>7600</c:v>
                </c:pt>
                <c:pt idx="162">
                  <c:v>7600</c:v>
                </c:pt>
                <c:pt idx="163">
                  <c:v>7600</c:v>
                </c:pt>
                <c:pt idx="164">
                  <c:v>7600</c:v>
                </c:pt>
                <c:pt idx="165">
                  <c:v>7600</c:v>
                </c:pt>
                <c:pt idx="166">
                  <c:v>7600</c:v>
                </c:pt>
                <c:pt idx="167">
                  <c:v>7600</c:v>
                </c:pt>
                <c:pt idx="168">
                  <c:v>7600</c:v>
                </c:pt>
                <c:pt idx="169">
                  <c:v>7600</c:v>
                </c:pt>
                <c:pt idx="170">
                  <c:v>7600</c:v>
                </c:pt>
                <c:pt idx="171">
                  <c:v>7600</c:v>
                </c:pt>
                <c:pt idx="172">
                  <c:v>7600</c:v>
                </c:pt>
                <c:pt idx="173">
                  <c:v>7600</c:v>
                </c:pt>
                <c:pt idx="174">
                  <c:v>7600</c:v>
                </c:pt>
                <c:pt idx="175">
                  <c:v>7600</c:v>
                </c:pt>
                <c:pt idx="176">
                  <c:v>7600</c:v>
                </c:pt>
                <c:pt idx="177">
                  <c:v>7600</c:v>
                </c:pt>
                <c:pt idx="178">
                  <c:v>7600</c:v>
                </c:pt>
                <c:pt idx="179">
                  <c:v>7600</c:v>
                </c:pt>
                <c:pt idx="180">
                  <c:v>7600</c:v>
                </c:pt>
                <c:pt idx="181">
                  <c:v>7600</c:v>
                </c:pt>
                <c:pt idx="182">
                  <c:v>7600</c:v>
                </c:pt>
                <c:pt idx="183">
                  <c:v>7600</c:v>
                </c:pt>
                <c:pt idx="184">
                  <c:v>7600</c:v>
                </c:pt>
                <c:pt idx="185">
                  <c:v>7600</c:v>
                </c:pt>
                <c:pt idx="186">
                  <c:v>7600</c:v>
                </c:pt>
                <c:pt idx="187">
                  <c:v>7600</c:v>
                </c:pt>
                <c:pt idx="188">
                  <c:v>7600</c:v>
                </c:pt>
                <c:pt idx="189">
                  <c:v>7600</c:v>
                </c:pt>
                <c:pt idx="190">
                  <c:v>7600</c:v>
                </c:pt>
                <c:pt idx="191">
                  <c:v>7600</c:v>
                </c:pt>
                <c:pt idx="192">
                  <c:v>7600</c:v>
                </c:pt>
                <c:pt idx="193">
                  <c:v>7600</c:v>
                </c:pt>
                <c:pt idx="194">
                  <c:v>7600</c:v>
                </c:pt>
                <c:pt idx="195">
                  <c:v>7600</c:v>
                </c:pt>
                <c:pt idx="196">
                  <c:v>7600</c:v>
                </c:pt>
                <c:pt idx="197">
                  <c:v>7600</c:v>
                </c:pt>
                <c:pt idx="198">
                  <c:v>7600</c:v>
                </c:pt>
                <c:pt idx="199">
                  <c:v>7600</c:v>
                </c:pt>
                <c:pt idx="200">
                  <c:v>7600</c:v>
                </c:pt>
                <c:pt idx="201">
                  <c:v>7600</c:v>
                </c:pt>
                <c:pt idx="202">
                  <c:v>7600</c:v>
                </c:pt>
                <c:pt idx="203">
                  <c:v>7600</c:v>
                </c:pt>
                <c:pt idx="204">
                  <c:v>7600</c:v>
                </c:pt>
                <c:pt idx="205">
                  <c:v>7600</c:v>
                </c:pt>
                <c:pt idx="206">
                  <c:v>7600</c:v>
                </c:pt>
                <c:pt idx="207">
                  <c:v>7600</c:v>
                </c:pt>
                <c:pt idx="208">
                  <c:v>7600</c:v>
                </c:pt>
                <c:pt idx="209">
                  <c:v>7600</c:v>
                </c:pt>
                <c:pt idx="210">
                  <c:v>7600</c:v>
                </c:pt>
                <c:pt idx="211">
                  <c:v>7600</c:v>
                </c:pt>
                <c:pt idx="212">
                  <c:v>7600</c:v>
                </c:pt>
                <c:pt idx="213">
                  <c:v>7600</c:v>
                </c:pt>
                <c:pt idx="214">
                  <c:v>7600</c:v>
                </c:pt>
                <c:pt idx="215">
                  <c:v>7600</c:v>
                </c:pt>
                <c:pt idx="216">
                  <c:v>7600</c:v>
                </c:pt>
                <c:pt idx="217">
                  <c:v>7600</c:v>
                </c:pt>
                <c:pt idx="218">
                  <c:v>7600</c:v>
                </c:pt>
                <c:pt idx="219">
                  <c:v>7600</c:v>
                </c:pt>
                <c:pt idx="220">
                  <c:v>7600</c:v>
                </c:pt>
                <c:pt idx="221">
                  <c:v>7600</c:v>
                </c:pt>
                <c:pt idx="222">
                  <c:v>7600</c:v>
                </c:pt>
                <c:pt idx="223">
                  <c:v>7600</c:v>
                </c:pt>
                <c:pt idx="224">
                  <c:v>7600</c:v>
                </c:pt>
                <c:pt idx="225">
                  <c:v>7600</c:v>
                </c:pt>
                <c:pt idx="226">
                  <c:v>7600</c:v>
                </c:pt>
                <c:pt idx="227">
                  <c:v>7600</c:v>
                </c:pt>
                <c:pt idx="228">
                  <c:v>7600</c:v>
                </c:pt>
                <c:pt idx="229">
                  <c:v>7600</c:v>
                </c:pt>
                <c:pt idx="230">
                  <c:v>7600</c:v>
                </c:pt>
                <c:pt idx="231">
                  <c:v>7600</c:v>
                </c:pt>
                <c:pt idx="232">
                  <c:v>7600</c:v>
                </c:pt>
                <c:pt idx="233">
                  <c:v>7600</c:v>
                </c:pt>
                <c:pt idx="234">
                  <c:v>7600</c:v>
                </c:pt>
                <c:pt idx="235">
                  <c:v>7600</c:v>
                </c:pt>
                <c:pt idx="236">
                  <c:v>7600</c:v>
                </c:pt>
                <c:pt idx="237">
                  <c:v>7600</c:v>
                </c:pt>
                <c:pt idx="238">
                  <c:v>7600</c:v>
                </c:pt>
                <c:pt idx="239">
                  <c:v>7600</c:v>
                </c:pt>
                <c:pt idx="240">
                  <c:v>7600</c:v>
                </c:pt>
                <c:pt idx="241">
                  <c:v>7600</c:v>
                </c:pt>
                <c:pt idx="242">
                  <c:v>7600</c:v>
                </c:pt>
                <c:pt idx="243">
                  <c:v>7600</c:v>
                </c:pt>
                <c:pt idx="244">
                  <c:v>7600</c:v>
                </c:pt>
                <c:pt idx="245">
                  <c:v>7600</c:v>
                </c:pt>
                <c:pt idx="246">
                  <c:v>7600</c:v>
                </c:pt>
                <c:pt idx="247">
                  <c:v>7600</c:v>
                </c:pt>
                <c:pt idx="248">
                  <c:v>7600</c:v>
                </c:pt>
                <c:pt idx="249">
                  <c:v>7600</c:v>
                </c:pt>
                <c:pt idx="250">
                  <c:v>7600</c:v>
                </c:pt>
                <c:pt idx="251">
                  <c:v>7600</c:v>
                </c:pt>
                <c:pt idx="252">
                  <c:v>7600</c:v>
                </c:pt>
                <c:pt idx="253">
                  <c:v>7600</c:v>
                </c:pt>
                <c:pt idx="254">
                  <c:v>7600</c:v>
                </c:pt>
                <c:pt idx="255">
                  <c:v>7600</c:v>
                </c:pt>
                <c:pt idx="256">
                  <c:v>7600</c:v>
                </c:pt>
                <c:pt idx="257">
                  <c:v>7600</c:v>
                </c:pt>
                <c:pt idx="258">
                  <c:v>7600</c:v>
                </c:pt>
                <c:pt idx="259">
                  <c:v>7600</c:v>
                </c:pt>
                <c:pt idx="260">
                  <c:v>7600</c:v>
                </c:pt>
                <c:pt idx="261">
                  <c:v>7600</c:v>
                </c:pt>
                <c:pt idx="262">
                  <c:v>7600</c:v>
                </c:pt>
                <c:pt idx="263">
                  <c:v>7600</c:v>
                </c:pt>
                <c:pt idx="264">
                  <c:v>7600</c:v>
                </c:pt>
                <c:pt idx="265">
                  <c:v>7600</c:v>
                </c:pt>
                <c:pt idx="266">
                  <c:v>7600</c:v>
                </c:pt>
                <c:pt idx="267">
                  <c:v>7600</c:v>
                </c:pt>
                <c:pt idx="268">
                  <c:v>7600</c:v>
                </c:pt>
                <c:pt idx="269">
                  <c:v>7600</c:v>
                </c:pt>
                <c:pt idx="270">
                  <c:v>7600</c:v>
                </c:pt>
                <c:pt idx="271">
                  <c:v>7600</c:v>
                </c:pt>
                <c:pt idx="272">
                  <c:v>7600</c:v>
                </c:pt>
                <c:pt idx="273">
                  <c:v>7600</c:v>
                </c:pt>
                <c:pt idx="274">
                  <c:v>7600</c:v>
                </c:pt>
                <c:pt idx="275">
                  <c:v>7600</c:v>
                </c:pt>
                <c:pt idx="276">
                  <c:v>7600</c:v>
                </c:pt>
                <c:pt idx="277">
                  <c:v>7600</c:v>
                </c:pt>
                <c:pt idx="278">
                  <c:v>7600</c:v>
                </c:pt>
                <c:pt idx="279">
                  <c:v>7600</c:v>
                </c:pt>
                <c:pt idx="280">
                  <c:v>7600</c:v>
                </c:pt>
                <c:pt idx="281">
                  <c:v>7600</c:v>
                </c:pt>
                <c:pt idx="282">
                  <c:v>7600</c:v>
                </c:pt>
                <c:pt idx="283">
                  <c:v>7600</c:v>
                </c:pt>
                <c:pt idx="284">
                  <c:v>7600</c:v>
                </c:pt>
                <c:pt idx="285">
                  <c:v>7600</c:v>
                </c:pt>
                <c:pt idx="286">
                  <c:v>7600</c:v>
                </c:pt>
                <c:pt idx="287">
                  <c:v>7600</c:v>
                </c:pt>
                <c:pt idx="288">
                  <c:v>7600</c:v>
                </c:pt>
                <c:pt idx="289">
                  <c:v>7600</c:v>
                </c:pt>
                <c:pt idx="290">
                  <c:v>7600</c:v>
                </c:pt>
                <c:pt idx="291">
                  <c:v>7600</c:v>
                </c:pt>
                <c:pt idx="292">
                  <c:v>7600</c:v>
                </c:pt>
                <c:pt idx="293">
                  <c:v>7600</c:v>
                </c:pt>
                <c:pt idx="294">
                  <c:v>7600</c:v>
                </c:pt>
                <c:pt idx="295">
                  <c:v>7600</c:v>
                </c:pt>
                <c:pt idx="296">
                  <c:v>7600</c:v>
                </c:pt>
                <c:pt idx="297">
                  <c:v>7600</c:v>
                </c:pt>
                <c:pt idx="298">
                  <c:v>7600</c:v>
                </c:pt>
                <c:pt idx="299">
                  <c:v>7600</c:v>
                </c:pt>
                <c:pt idx="300">
                  <c:v>7600</c:v>
                </c:pt>
                <c:pt idx="301">
                  <c:v>7600</c:v>
                </c:pt>
                <c:pt idx="302">
                  <c:v>7600</c:v>
                </c:pt>
                <c:pt idx="303">
                  <c:v>7600</c:v>
                </c:pt>
                <c:pt idx="304">
                  <c:v>7600</c:v>
                </c:pt>
                <c:pt idx="305">
                  <c:v>7600</c:v>
                </c:pt>
                <c:pt idx="306">
                  <c:v>7600</c:v>
                </c:pt>
                <c:pt idx="307">
                  <c:v>7600</c:v>
                </c:pt>
                <c:pt idx="308">
                  <c:v>7600</c:v>
                </c:pt>
                <c:pt idx="309">
                  <c:v>7600</c:v>
                </c:pt>
                <c:pt idx="310">
                  <c:v>7600</c:v>
                </c:pt>
                <c:pt idx="311">
                  <c:v>7600</c:v>
                </c:pt>
                <c:pt idx="312">
                  <c:v>7600</c:v>
                </c:pt>
                <c:pt idx="313">
                  <c:v>7600</c:v>
                </c:pt>
                <c:pt idx="314">
                  <c:v>7600</c:v>
                </c:pt>
                <c:pt idx="315">
                  <c:v>7600</c:v>
                </c:pt>
                <c:pt idx="316">
                  <c:v>7600</c:v>
                </c:pt>
                <c:pt idx="317">
                  <c:v>7600</c:v>
                </c:pt>
                <c:pt idx="318">
                  <c:v>7600</c:v>
                </c:pt>
                <c:pt idx="319">
                  <c:v>7600</c:v>
                </c:pt>
                <c:pt idx="320">
                  <c:v>7600</c:v>
                </c:pt>
                <c:pt idx="321">
                  <c:v>7600</c:v>
                </c:pt>
                <c:pt idx="322">
                  <c:v>7600</c:v>
                </c:pt>
                <c:pt idx="323">
                  <c:v>7600</c:v>
                </c:pt>
                <c:pt idx="324">
                  <c:v>7600</c:v>
                </c:pt>
                <c:pt idx="325">
                  <c:v>7600</c:v>
                </c:pt>
                <c:pt idx="326">
                  <c:v>7600</c:v>
                </c:pt>
                <c:pt idx="327">
                  <c:v>7600</c:v>
                </c:pt>
                <c:pt idx="328">
                  <c:v>7600</c:v>
                </c:pt>
                <c:pt idx="329">
                  <c:v>7600</c:v>
                </c:pt>
                <c:pt idx="330">
                  <c:v>7600</c:v>
                </c:pt>
                <c:pt idx="331">
                  <c:v>7600</c:v>
                </c:pt>
                <c:pt idx="332">
                  <c:v>7600</c:v>
                </c:pt>
                <c:pt idx="333">
                  <c:v>7600</c:v>
                </c:pt>
                <c:pt idx="334">
                  <c:v>7600</c:v>
                </c:pt>
                <c:pt idx="335">
                  <c:v>7600</c:v>
                </c:pt>
                <c:pt idx="336">
                  <c:v>7600</c:v>
                </c:pt>
                <c:pt idx="337">
                  <c:v>7600</c:v>
                </c:pt>
                <c:pt idx="338">
                  <c:v>7600</c:v>
                </c:pt>
                <c:pt idx="339">
                  <c:v>7600</c:v>
                </c:pt>
                <c:pt idx="340">
                  <c:v>7600</c:v>
                </c:pt>
                <c:pt idx="341">
                  <c:v>7600</c:v>
                </c:pt>
                <c:pt idx="342">
                  <c:v>7600</c:v>
                </c:pt>
                <c:pt idx="343">
                  <c:v>7600</c:v>
                </c:pt>
                <c:pt idx="344">
                  <c:v>7600</c:v>
                </c:pt>
                <c:pt idx="345">
                  <c:v>7600</c:v>
                </c:pt>
                <c:pt idx="346">
                  <c:v>7600</c:v>
                </c:pt>
                <c:pt idx="347">
                  <c:v>7600</c:v>
                </c:pt>
                <c:pt idx="348">
                  <c:v>7600</c:v>
                </c:pt>
                <c:pt idx="349">
                  <c:v>7600</c:v>
                </c:pt>
                <c:pt idx="350">
                  <c:v>7600</c:v>
                </c:pt>
                <c:pt idx="351">
                  <c:v>7600</c:v>
                </c:pt>
                <c:pt idx="352">
                  <c:v>7600</c:v>
                </c:pt>
                <c:pt idx="353">
                  <c:v>7600</c:v>
                </c:pt>
                <c:pt idx="354">
                  <c:v>7600</c:v>
                </c:pt>
                <c:pt idx="355">
                  <c:v>7600</c:v>
                </c:pt>
                <c:pt idx="356">
                  <c:v>7600</c:v>
                </c:pt>
                <c:pt idx="357">
                  <c:v>7600</c:v>
                </c:pt>
                <c:pt idx="358">
                  <c:v>7600</c:v>
                </c:pt>
                <c:pt idx="359">
                  <c:v>7600</c:v>
                </c:pt>
                <c:pt idx="360">
                  <c:v>7600</c:v>
                </c:pt>
                <c:pt idx="361">
                  <c:v>7600</c:v>
                </c:pt>
                <c:pt idx="362">
                  <c:v>7600</c:v>
                </c:pt>
                <c:pt idx="363">
                  <c:v>7600</c:v>
                </c:pt>
                <c:pt idx="364">
                  <c:v>7600</c:v>
                </c:pt>
                <c:pt idx="365">
                  <c:v>7600</c:v>
                </c:pt>
                <c:pt idx="366">
                  <c:v>7600</c:v>
                </c:pt>
                <c:pt idx="367">
                  <c:v>7600</c:v>
                </c:pt>
                <c:pt idx="368">
                  <c:v>7600</c:v>
                </c:pt>
                <c:pt idx="369">
                  <c:v>7600</c:v>
                </c:pt>
                <c:pt idx="370">
                  <c:v>7600</c:v>
                </c:pt>
                <c:pt idx="371">
                  <c:v>7600</c:v>
                </c:pt>
                <c:pt idx="372">
                  <c:v>7600</c:v>
                </c:pt>
                <c:pt idx="373">
                  <c:v>7600</c:v>
                </c:pt>
                <c:pt idx="374">
                  <c:v>7600</c:v>
                </c:pt>
                <c:pt idx="375">
                  <c:v>7600</c:v>
                </c:pt>
                <c:pt idx="376">
                  <c:v>7600</c:v>
                </c:pt>
                <c:pt idx="377">
                  <c:v>7600</c:v>
                </c:pt>
                <c:pt idx="378">
                  <c:v>7600</c:v>
                </c:pt>
                <c:pt idx="379">
                  <c:v>7600</c:v>
                </c:pt>
                <c:pt idx="380">
                  <c:v>7600</c:v>
                </c:pt>
                <c:pt idx="381">
                  <c:v>7600</c:v>
                </c:pt>
                <c:pt idx="382">
                  <c:v>7600</c:v>
                </c:pt>
                <c:pt idx="383">
                  <c:v>7600</c:v>
                </c:pt>
                <c:pt idx="384">
                  <c:v>7600</c:v>
                </c:pt>
                <c:pt idx="385">
                  <c:v>7600</c:v>
                </c:pt>
                <c:pt idx="386">
                  <c:v>7600</c:v>
                </c:pt>
                <c:pt idx="387">
                  <c:v>7600</c:v>
                </c:pt>
                <c:pt idx="388">
                  <c:v>7600</c:v>
                </c:pt>
                <c:pt idx="389">
                  <c:v>7600</c:v>
                </c:pt>
                <c:pt idx="390">
                  <c:v>7600</c:v>
                </c:pt>
                <c:pt idx="391">
                  <c:v>7600</c:v>
                </c:pt>
                <c:pt idx="392">
                  <c:v>7600</c:v>
                </c:pt>
                <c:pt idx="393">
                  <c:v>7600</c:v>
                </c:pt>
                <c:pt idx="394">
                  <c:v>7600</c:v>
                </c:pt>
                <c:pt idx="395">
                  <c:v>7600</c:v>
                </c:pt>
                <c:pt idx="396">
                  <c:v>7600</c:v>
                </c:pt>
                <c:pt idx="397">
                  <c:v>7600</c:v>
                </c:pt>
                <c:pt idx="398">
                  <c:v>7600</c:v>
                </c:pt>
                <c:pt idx="399">
                  <c:v>7600</c:v>
                </c:pt>
                <c:pt idx="400">
                  <c:v>7600</c:v>
                </c:pt>
                <c:pt idx="401">
                  <c:v>7600</c:v>
                </c:pt>
                <c:pt idx="402">
                  <c:v>7600</c:v>
                </c:pt>
                <c:pt idx="403">
                  <c:v>7600</c:v>
                </c:pt>
                <c:pt idx="404">
                  <c:v>7600</c:v>
                </c:pt>
                <c:pt idx="405">
                  <c:v>7600</c:v>
                </c:pt>
                <c:pt idx="406">
                  <c:v>7600</c:v>
                </c:pt>
                <c:pt idx="407">
                  <c:v>7600</c:v>
                </c:pt>
                <c:pt idx="408">
                  <c:v>7600</c:v>
                </c:pt>
                <c:pt idx="409">
                  <c:v>7600</c:v>
                </c:pt>
                <c:pt idx="410">
                  <c:v>7600</c:v>
                </c:pt>
                <c:pt idx="411">
                  <c:v>7600</c:v>
                </c:pt>
                <c:pt idx="412">
                  <c:v>7600</c:v>
                </c:pt>
                <c:pt idx="413">
                  <c:v>7600</c:v>
                </c:pt>
                <c:pt idx="414">
                  <c:v>7600</c:v>
                </c:pt>
                <c:pt idx="415">
                  <c:v>7600</c:v>
                </c:pt>
                <c:pt idx="416">
                  <c:v>7600</c:v>
                </c:pt>
                <c:pt idx="417">
                  <c:v>7600</c:v>
                </c:pt>
                <c:pt idx="418">
                  <c:v>7600</c:v>
                </c:pt>
                <c:pt idx="419">
                  <c:v>7600</c:v>
                </c:pt>
                <c:pt idx="420">
                  <c:v>7600</c:v>
                </c:pt>
                <c:pt idx="421">
                  <c:v>7600</c:v>
                </c:pt>
                <c:pt idx="422">
                  <c:v>7600</c:v>
                </c:pt>
                <c:pt idx="423">
                  <c:v>7600</c:v>
                </c:pt>
                <c:pt idx="424">
                  <c:v>7600</c:v>
                </c:pt>
                <c:pt idx="425">
                  <c:v>7600</c:v>
                </c:pt>
                <c:pt idx="426">
                  <c:v>7600</c:v>
                </c:pt>
                <c:pt idx="427">
                  <c:v>7600</c:v>
                </c:pt>
                <c:pt idx="428">
                  <c:v>7600</c:v>
                </c:pt>
                <c:pt idx="429">
                  <c:v>7600</c:v>
                </c:pt>
                <c:pt idx="430">
                  <c:v>7600</c:v>
                </c:pt>
                <c:pt idx="431">
                  <c:v>7600</c:v>
                </c:pt>
                <c:pt idx="432">
                  <c:v>7600</c:v>
                </c:pt>
                <c:pt idx="433">
                  <c:v>7600</c:v>
                </c:pt>
                <c:pt idx="434">
                  <c:v>7600</c:v>
                </c:pt>
                <c:pt idx="435">
                  <c:v>7600</c:v>
                </c:pt>
                <c:pt idx="436">
                  <c:v>7600</c:v>
                </c:pt>
                <c:pt idx="437">
                  <c:v>7600</c:v>
                </c:pt>
                <c:pt idx="438">
                  <c:v>7600</c:v>
                </c:pt>
                <c:pt idx="439">
                  <c:v>7600</c:v>
                </c:pt>
                <c:pt idx="440">
                  <c:v>7600</c:v>
                </c:pt>
                <c:pt idx="441">
                  <c:v>7600</c:v>
                </c:pt>
                <c:pt idx="442">
                  <c:v>7600</c:v>
                </c:pt>
                <c:pt idx="443">
                  <c:v>7600</c:v>
                </c:pt>
                <c:pt idx="444">
                  <c:v>7600</c:v>
                </c:pt>
                <c:pt idx="445">
                  <c:v>7600</c:v>
                </c:pt>
                <c:pt idx="446">
                  <c:v>7600</c:v>
                </c:pt>
                <c:pt idx="447">
                  <c:v>7600</c:v>
                </c:pt>
                <c:pt idx="448">
                  <c:v>7600</c:v>
                </c:pt>
                <c:pt idx="449">
                  <c:v>7600</c:v>
                </c:pt>
                <c:pt idx="450">
                  <c:v>7600</c:v>
                </c:pt>
                <c:pt idx="451">
                  <c:v>7600</c:v>
                </c:pt>
                <c:pt idx="452">
                  <c:v>7600</c:v>
                </c:pt>
                <c:pt idx="453">
                  <c:v>7600</c:v>
                </c:pt>
                <c:pt idx="454">
                  <c:v>7600</c:v>
                </c:pt>
                <c:pt idx="455">
                  <c:v>7600</c:v>
                </c:pt>
                <c:pt idx="456">
                  <c:v>7600</c:v>
                </c:pt>
                <c:pt idx="457">
                  <c:v>7600</c:v>
                </c:pt>
                <c:pt idx="458">
                  <c:v>7600</c:v>
                </c:pt>
                <c:pt idx="459">
                  <c:v>7600</c:v>
                </c:pt>
                <c:pt idx="460">
                  <c:v>7600</c:v>
                </c:pt>
                <c:pt idx="461">
                  <c:v>7600</c:v>
                </c:pt>
                <c:pt idx="462">
                  <c:v>7600</c:v>
                </c:pt>
                <c:pt idx="463">
                  <c:v>7600</c:v>
                </c:pt>
                <c:pt idx="464">
                  <c:v>7600</c:v>
                </c:pt>
                <c:pt idx="465">
                  <c:v>7600</c:v>
                </c:pt>
                <c:pt idx="466">
                  <c:v>7600</c:v>
                </c:pt>
                <c:pt idx="467">
                  <c:v>7600</c:v>
                </c:pt>
                <c:pt idx="468">
                  <c:v>7600</c:v>
                </c:pt>
                <c:pt idx="469">
                  <c:v>7600</c:v>
                </c:pt>
                <c:pt idx="470">
                  <c:v>7600</c:v>
                </c:pt>
                <c:pt idx="471">
                  <c:v>7600</c:v>
                </c:pt>
                <c:pt idx="472">
                  <c:v>7600</c:v>
                </c:pt>
                <c:pt idx="473">
                  <c:v>7600</c:v>
                </c:pt>
                <c:pt idx="474">
                  <c:v>7600</c:v>
                </c:pt>
                <c:pt idx="475">
                  <c:v>7600</c:v>
                </c:pt>
                <c:pt idx="476">
                  <c:v>7600</c:v>
                </c:pt>
                <c:pt idx="477">
                  <c:v>7600</c:v>
                </c:pt>
                <c:pt idx="478">
                  <c:v>7600</c:v>
                </c:pt>
                <c:pt idx="479">
                  <c:v>7600</c:v>
                </c:pt>
                <c:pt idx="480">
                  <c:v>7600</c:v>
                </c:pt>
                <c:pt idx="481">
                  <c:v>7600</c:v>
                </c:pt>
                <c:pt idx="482">
                  <c:v>7600</c:v>
                </c:pt>
                <c:pt idx="483">
                  <c:v>7600</c:v>
                </c:pt>
                <c:pt idx="484">
                  <c:v>7600</c:v>
                </c:pt>
                <c:pt idx="485">
                  <c:v>7600</c:v>
                </c:pt>
                <c:pt idx="486">
                  <c:v>7600</c:v>
                </c:pt>
                <c:pt idx="487">
                  <c:v>7600</c:v>
                </c:pt>
                <c:pt idx="488">
                  <c:v>7600</c:v>
                </c:pt>
                <c:pt idx="489">
                  <c:v>7600</c:v>
                </c:pt>
                <c:pt idx="490">
                  <c:v>7600</c:v>
                </c:pt>
                <c:pt idx="491">
                  <c:v>7600</c:v>
                </c:pt>
                <c:pt idx="492">
                  <c:v>7600</c:v>
                </c:pt>
                <c:pt idx="493">
                  <c:v>7600</c:v>
                </c:pt>
                <c:pt idx="494">
                  <c:v>7600</c:v>
                </c:pt>
                <c:pt idx="495">
                  <c:v>7600</c:v>
                </c:pt>
                <c:pt idx="496">
                  <c:v>7600</c:v>
                </c:pt>
                <c:pt idx="497">
                  <c:v>7600</c:v>
                </c:pt>
                <c:pt idx="498">
                  <c:v>7600</c:v>
                </c:pt>
                <c:pt idx="499">
                  <c:v>7600</c:v>
                </c:pt>
                <c:pt idx="500">
                  <c:v>7600</c:v>
                </c:pt>
                <c:pt idx="501">
                  <c:v>7600</c:v>
                </c:pt>
                <c:pt idx="502">
                  <c:v>7600</c:v>
                </c:pt>
                <c:pt idx="503">
                  <c:v>7600</c:v>
                </c:pt>
                <c:pt idx="504">
                  <c:v>7600</c:v>
                </c:pt>
                <c:pt idx="505">
                  <c:v>7600</c:v>
                </c:pt>
                <c:pt idx="506">
                  <c:v>7600</c:v>
                </c:pt>
                <c:pt idx="507">
                  <c:v>7600</c:v>
                </c:pt>
                <c:pt idx="508">
                  <c:v>7600</c:v>
                </c:pt>
                <c:pt idx="509">
                  <c:v>7600</c:v>
                </c:pt>
                <c:pt idx="510">
                  <c:v>7600</c:v>
                </c:pt>
                <c:pt idx="511">
                  <c:v>7600</c:v>
                </c:pt>
                <c:pt idx="512">
                  <c:v>7600</c:v>
                </c:pt>
                <c:pt idx="513">
                  <c:v>7600</c:v>
                </c:pt>
                <c:pt idx="514">
                  <c:v>7600</c:v>
                </c:pt>
                <c:pt idx="515">
                  <c:v>7600</c:v>
                </c:pt>
                <c:pt idx="516">
                  <c:v>7600</c:v>
                </c:pt>
                <c:pt idx="517">
                  <c:v>7600</c:v>
                </c:pt>
                <c:pt idx="518">
                  <c:v>7600</c:v>
                </c:pt>
                <c:pt idx="519">
                  <c:v>7600</c:v>
                </c:pt>
                <c:pt idx="520">
                  <c:v>7600</c:v>
                </c:pt>
                <c:pt idx="521">
                  <c:v>7600</c:v>
                </c:pt>
                <c:pt idx="522">
                  <c:v>7600</c:v>
                </c:pt>
                <c:pt idx="523">
                  <c:v>7600</c:v>
                </c:pt>
                <c:pt idx="524">
                  <c:v>7600</c:v>
                </c:pt>
                <c:pt idx="525">
                  <c:v>7600</c:v>
                </c:pt>
                <c:pt idx="526">
                  <c:v>7600</c:v>
                </c:pt>
                <c:pt idx="527">
                  <c:v>7600</c:v>
                </c:pt>
                <c:pt idx="528">
                  <c:v>7600</c:v>
                </c:pt>
                <c:pt idx="529">
                  <c:v>7600</c:v>
                </c:pt>
                <c:pt idx="530">
                  <c:v>7600</c:v>
                </c:pt>
                <c:pt idx="531">
                  <c:v>7600</c:v>
                </c:pt>
                <c:pt idx="532">
                  <c:v>7600</c:v>
                </c:pt>
                <c:pt idx="533">
                  <c:v>7600</c:v>
                </c:pt>
                <c:pt idx="534">
                  <c:v>7600</c:v>
                </c:pt>
                <c:pt idx="535">
                  <c:v>7600</c:v>
                </c:pt>
                <c:pt idx="536">
                  <c:v>7600</c:v>
                </c:pt>
                <c:pt idx="537">
                  <c:v>7600</c:v>
                </c:pt>
                <c:pt idx="538">
                  <c:v>7600</c:v>
                </c:pt>
                <c:pt idx="539">
                  <c:v>7600</c:v>
                </c:pt>
                <c:pt idx="540">
                  <c:v>7600</c:v>
                </c:pt>
                <c:pt idx="541">
                  <c:v>7600</c:v>
                </c:pt>
                <c:pt idx="542">
                  <c:v>7600</c:v>
                </c:pt>
                <c:pt idx="543">
                  <c:v>7600</c:v>
                </c:pt>
                <c:pt idx="544">
                  <c:v>7600</c:v>
                </c:pt>
                <c:pt idx="545">
                  <c:v>7600</c:v>
                </c:pt>
                <c:pt idx="546">
                  <c:v>7600</c:v>
                </c:pt>
                <c:pt idx="547">
                  <c:v>7600</c:v>
                </c:pt>
                <c:pt idx="548">
                  <c:v>7600</c:v>
                </c:pt>
                <c:pt idx="549">
                  <c:v>7600</c:v>
                </c:pt>
                <c:pt idx="550">
                  <c:v>7600</c:v>
                </c:pt>
                <c:pt idx="551">
                  <c:v>7600</c:v>
                </c:pt>
                <c:pt idx="552">
                  <c:v>7600</c:v>
                </c:pt>
                <c:pt idx="553">
                  <c:v>7600</c:v>
                </c:pt>
                <c:pt idx="554">
                  <c:v>7600</c:v>
                </c:pt>
                <c:pt idx="555">
                  <c:v>7600</c:v>
                </c:pt>
                <c:pt idx="556">
                  <c:v>7600</c:v>
                </c:pt>
                <c:pt idx="557">
                  <c:v>7600</c:v>
                </c:pt>
                <c:pt idx="558">
                  <c:v>7600</c:v>
                </c:pt>
                <c:pt idx="559">
                  <c:v>7600</c:v>
                </c:pt>
                <c:pt idx="560">
                  <c:v>7600</c:v>
                </c:pt>
                <c:pt idx="561">
                  <c:v>7600</c:v>
                </c:pt>
                <c:pt idx="562">
                  <c:v>7600</c:v>
                </c:pt>
                <c:pt idx="563">
                  <c:v>7600</c:v>
                </c:pt>
                <c:pt idx="564">
                  <c:v>7600</c:v>
                </c:pt>
                <c:pt idx="565">
                  <c:v>7600</c:v>
                </c:pt>
                <c:pt idx="566">
                  <c:v>7600</c:v>
                </c:pt>
                <c:pt idx="567">
                  <c:v>7600</c:v>
                </c:pt>
                <c:pt idx="568">
                  <c:v>7600</c:v>
                </c:pt>
                <c:pt idx="569">
                  <c:v>7600</c:v>
                </c:pt>
                <c:pt idx="570">
                  <c:v>7600</c:v>
                </c:pt>
                <c:pt idx="571">
                  <c:v>7600</c:v>
                </c:pt>
                <c:pt idx="572">
                  <c:v>7600</c:v>
                </c:pt>
                <c:pt idx="573">
                  <c:v>7600</c:v>
                </c:pt>
                <c:pt idx="574">
                  <c:v>7600</c:v>
                </c:pt>
                <c:pt idx="575">
                  <c:v>7600</c:v>
                </c:pt>
                <c:pt idx="576">
                  <c:v>7600</c:v>
                </c:pt>
                <c:pt idx="577">
                  <c:v>7600</c:v>
                </c:pt>
                <c:pt idx="578">
                  <c:v>7600</c:v>
                </c:pt>
                <c:pt idx="579">
                  <c:v>7600</c:v>
                </c:pt>
                <c:pt idx="580">
                  <c:v>7600</c:v>
                </c:pt>
                <c:pt idx="581">
                  <c:v>7600</c:v>
                </c:pt>
                <c:pt idx="582">
                  <c:v>7600</c:v>
                </c:pt>
                <c:pt idx="583">
                  <c:v>7600</c:v>
                </c:pt>
                <c:pt idx="584">
                  <c:v>7600</c:v>
                </c:pt>
                <c:pt idx="585">
                  <c:v>7600</c:v>
                </c:pt>
                <c:pt idx="586">
                  <c:v>7600</c:v>
                </c:pt>
                <c:pt idx="587">
                  <c:v>7600</c:v>
                </c:pt>
                <c:pt idx="588">
                  <c:v>7600</c:v>
                </c:pt>
                <c:pt idx="589">
                  <c:v>7600</c:v>
                </c:pt>
                <c:pt idx="590">
                  <c:v>7600</c:v>
                </c:pt>
                <c:pt idx="591">
                  <c:v>7600</c:v>
                </c:pt>
                <c:pt idx="592">
                  <c:v>7600</c:v>
                </c:pt>
                <c:pt idx="593">
                  <c:v>7600</c:v>
                </c:pt>
                <c:pt idx="594">
                  <c:v>7600</c:v>
                </c:pt>
                <c:pt idx="595">
                  <c:v>7600</c:v>
                </c:pt>
                <c:pt idx="596">
                  <c:v>7600</c:v>
                </c:pt>
                <c:pt idx="597">
                  <c:v>7600</c:v>
                </c:pt>
                <c:pt idx="598">
                  <c:v>7600</c:v>
                </c:pt>
                <c:pt idx="599">
                  <c:v>7600</c:v>
                </c:pt>
                <c:pt idx="600">
                  <c:v>7600</c:v>
                </c:pt>
                <c:pt idx="601">
                  <c:v>7600</c:v>
                </c:pt>
                <c:pt idx="602">
                  <c:v>7600</c:v>
                </c:pt>
                <c:pt idx="603">
                  <c:v>7600</c:v>
                </c:pt>
                <c:pt idx="604">
                  <c:v>7600</c:v>
                </c:pt>
                <c:pt idx="605">
                  <c:v>7600</c:v>
                </c:pt>
                <c:pt idx="606">
                  <c:v>7600</c:v>
                </c:pt>
                <c:pt idx="607">
                  <c:v>7600</c:v>
                </c:pt>
                <c:pt idx="608">
                  <c:v>7600</c:v>
                </c:pt>
                <c:pt idx="609">
                  <c:v>7600</c:v>
                </c:pt>
                <c:pt idx="610">
                  <c:v>7600</c:v>
                </c:pt>
                <c:pt idx="611">
                  <c:v>7600</c:v>
                </c:pt>
                <c:pt idx="612">
                  <c:v>7600</c:v>
                </c:pt>
                <c:pt idx="613">
                  <c:v>7600</c:v>
                </c:pt>
                <c:pt idx="614">
                  <c:v>7600</c:v>
                </c:pt>
                <c:pt idx="615">
                  <c:v>7600</c:v>
                </c:pt>
                <c:pt idx="616">
                  <c:v>7600</c:v>
                </c:pt>
                <c:pt idx="617">
                  <c:v>7600</c:v>
                </c:pt>
                <c:pt idx="618">
                  <c:v>7600</c:v>
                </c:pt>
                <c:pt idx="619">
                  <c:v>7600</c:v>
                </c:pt>
                <c:pt idx="620">
                  <c:v>7600</c:v>
                </c:pt>
                <c:pt idx="621">
                  <c:v>7600</c:v>
                </c:pt>
                <c:pt idx="622">
                  <c:v>7600</c:v>
                </c:pt>
                <c:pt idx="623">
                  <c:v>7600</c:v>
                </c:pt>
                <c:pt idx="624">
                  <c:v>7600</c:v>
                </c:pt>
                <c:pt idx="625">
                  <c:v>7600</c:v>
                </c:pt>
                <c:pt idx="626">
                  <c:v>7600</c:v>
                </c:pt>
                <c:pt idx="627">
                  <c:v>7600</c:v>
                </c:pt>
                <c:pt idx="628">
                  <c:v>7600</c:v>
                </c:pt>
                <c:pt idx="629">
                  <c:v>7600</c:v>
                </c:pt>
                <c:pt idx="630">
                  <c:v>7600</c:v>
                </c:pt>
                <c:pt idx="631">
                  <c:v>7600</c:v>
                </c:pt>
                <c:pt idx="632">
                  <c:v>7600</c:v>
                </c:pt>
                <c:pt idx="633">
                  <c:v>7600</c:v>
                </c:pt>
                <c:pt idx="634">
                  <c:v>7600</c:v>
                </c:pt>
                <c:pt idx="635">
                  <c:v>7600</c:v>
                </c:pt>
                <c:pt idx="636">
                  <c:v>7600</c:v>
                </c:pt>
                <c:pt idx="637">
                  <c:v>7600</c:v>
                </c:pt>
                <c:pt idx="638">
                  <c:v>7600</c:v>
                </c:pt>
                <c:pt idx="639">
                  <c:v>7600</c:v>
                </c:pt>
                <c:pt idx="640">
                  <c:v>7600</c:v>
                </c:pt>
                <c:pt idx="641">
                  <c:v>7600</c:v>
                </c:pt>
                <c:pt idx="642">
                  <c:v>7600</c:v>
                </c:pt>
                <c:pt idx="643">
                  <c:v>7600</c:v>
                </c:pt>
                <c:pt idx="644">
                  <c:v>7600</c:v>
                </c:pt>
                <c:pt idx="645">
                  <c:v>7600</c:v>
                </c:pt>
                <c:pt idx="646">
                  <c:v>7600</c:v>
                </c:pt>
                <c:pt idx="647">
                  <c:v>7600</c:v>
                </c:pt>
                <c:pt idx="648">
                  <c:v>7600</c:v>
                </c:pt>
                <c:pt idx="649">
                  <c:v>7600</c:v>
                </c:pt>
                <c:pt idx="650">
                  <c:v>7600</c:v>
                </c:pt>
                <c:pt idx="651">
                  <c:v>7600</c:v>
                </c:pt>
                <c:pt idx="652">
                  <c:v>7600</c:v>
                </c:pt>
                <c:pt idx="653">
                  <c:v>7600</c:v>
                </c:pt>
                <c:pt idx="654">
                  <c:v>7600</c:v>
                </c:pt>
                <c:pt idx="655">
                  <c:v>7600</c:v>
                </c:pt>
                <c:pt idx="656">
                  <c:v>7600</c:v>
                </c:pt>
                <c:pt idx="657">
                  <c:v>7600</c:v>
                </c:pt>
                <c:pt idx="658">
                  <c:v>7600</c:v>
                </c:pt>
                <c:pt idx="659">
                  <c:v>7600</c:v>
                </c:pt>
                <c:pt idx="660">
                  <c:v>7600</c:v>
                </c:pt>
                <c:pt idx="661">
                  <c:v>7600</c:v>
                </c:pt>
                <c:pt idx="662">
                  <c:v>7600</c:v>
                </c:pt>
                <c:pt idx="663">
                  <c:v>7600</c:v>
                </c:pt>
                <c:pt idx="664">
                  <c:v>7600</c:v>
                </c:pt>
                <c:pt idx="665">
                  <c:v>7600</c:v>
                </c:pt>
                <c:pt idx="666">
                  <c:v>7600</c:v>
                </c:pt>
                <c:pt idx="667">
                  <c:v>7600</c:v>
                </c:pt>
                <c:pt idx="668">
                  <c:v>7600</c:v>
                </c:pt>
                <c:pt idx="669">
                  <c:v>7600</c:v>
                </c:pt>
                <c:pt idx="670">
                  <c:v>7600</c:v>
                </c:pt>
                <c:pt idx="671">
                  <c:v>7600</c:v>
                </c:pt>
                <c:pt idx="672">
                  <c:v>7600</c:v>
                </c:pt>
                <c:pt idx="673">
                  <c:v>7600</c:v>
                </c:pt>
                <c:pt idx="674">
                  <c:v>7600</c:v>
                </c:pt>
                <c:pt idx="675">
                  <c:v>7600</c:v>
                </c:pt>
                <c:pt idx="676">
                  <c:v>7600</c:v>
                </c:pt>
                <c:pt idx="677">
                  <c:v>7600</c:v>
                </c:pt>
                <c:pt idx="678">
                  <c:v>7600</c:v>
                </c:pt>
                <c:pt idx="679">
                  <c:v>7600</c:v>
                </c:pt>
                <c:pt idx="680">
                  <c:v>7600</c:v>
                </c:pt>
                <c:pt idx="681">
                  <c:v>7600</c:v>
                </c:pt>
                <c:pt idx="682">
                  <c:v>7600</c:v>
                </c:pt>
                <c:pt idx="683">
                  <c:v>7600</c:v>
                </c:pt>
                <c:pt idx="684">
                  <c:v>7600</c:v>
                </c:pt>
                <c:pt idx="685">
                  <c:v>7600</c:v>
                </c:pt>
                <c:pt idx="686">
                  <c:v>7600</c:v>
                </c:pt>
                <c:pt idx="687">
                  <c:v>7600</c:v>
                </c:pt>
                <c:pt idx="688">
                  <c:v>7600</c:v>
                </c:pt>
                <c:pt idx="689">
                  <c:v>7600</c:v>
                </c:pt>
                <c:pt idx="690">
                  <c:v>7600</c:v>
                </c:pt>
                <c:pt idx="691">
                  <c:v>7600</c:v>
                </c:pt>
                <c:pt idx="692">
                  <c:v>7600</c:v>
                </c:pt>
                <c:pt idx="693">
                  <c:v>7600</c:v>
                </c:pt>
                <c:pt idx="694">
                  <c:v>7600</c:v>
                </c:pt>
                <c:pt idx="695">
                  <c:v>7600</c:v>
                </c:pt>
                <c:pt idx="696">
                  <c:v>7600</c:v>
                </c:pt>
                <c:pt idx="697">
                  <c:v>7600</c:v>
                </c:pt>
                <c:pt idx="698">
                  <c:v>7600</c:v>
                </c:pt>
                <c:pt idx="699">
                  <c:v>7600</c:v>
                </c:pt>
                <c:pt idx="700">
                  <c:v>7600</c:v>
                </c:pt>
                <c:pt idx="701">
                  <c:v>7600</c:v>
                </c:pt>
                <c:pt idx="702">
                  <c:v>7600</c:v>
                </c:pt>
                <c:pt idx="703">
                  <c:v>7600</c:v>
                </c:pt>
                <c:pt idx="704">
                  <c:v>7600</c:v>
                </c:pt>
                <c:pt idx="705">
                  <c:v>7600</c:v>
                </c:pt>
                <c:pt idx="706">
                  <c:v>7600</c:v>
                </c:pt>
                <c:pt idx="707">
                  <c:v>7600</c:v>
                </c:pt>
                <c:pt idx="708">
                  <c:v>7600</c:v>
                </c:pt>
                <c:pt idx="709">
                  <c:v>7600</c:v>
                </c:pt>
                <c:pt idx="710">
                  <c:v>7600</c:v>
                </c:pt>
                <c:pt idx="711">
                  <c:v>7600</c:v>
                </c:pt>
                <c:pt idx="712">
                  <c:v>7600</c:v>
                </c:pt>
                <c:pt idx="713">
                  <c:v>7600</c:v>
                </c:pt>
                <c:pt idx="714">
                  <c:v>7600</c:v>
                </c:pt>
                <c:pt idx="715">
                  <c:v>7600</c:v>
                </c:pt>
                <c:pt idx="716">
                  <c:v>7600</c:v>
                </c:pt>
                <c:pt idx="717">
                  <c:v>7600</c:v>
                </c:pt>
                <c:pt idx="718">
                  <c:v>7600</c:v>
                </c:pt>
                <c:pt idx="719">
                  <c:v>7600</c:v>
                </c:pt>
                <c:pt idx="720">
                  <c:v>7600</c:v>
                </c:pt>
                <c:pt idx="721">
                  <c:v>7600</c:v>
                </c:pt>
                <c:pt idx="722">
                  <c:v>7600</c:v>
                </c:pt>
                <c:pt idx="723">
                  <c:v>7600</c:v>
                </c:pt>
                <c:pt idx="724">
                  <c:v>7600</c:v>
                </c:pt>
                <c:pt idx="725">
                  <c:v>7600</c:v>
                </c:pt>
                <c:pt idx="726">
                  <c:v>7600</c:v>
                </c:pt>
                <c:pt idx="727">
                  <c:v>7600</c:v>
                </c:pt>
                <c:pt idx="728">
                  <c:v>7600</c:v>
                </c:pt>
                <c:pt idx="729">
                  <c:v>7600</c:v>
                </c:pt>
                <c:pt idx="730">
                  <c:v>7600</c:v>
                </c:pt>
                <c:pt idx="731">
                  <c:v>7600</c:v>
                </c:pt>
                <c:pt idx="732">
                  <c:v>7600</c:v>
                </c:pt>
                <c:pt idx="733">
                  <c:v>7600</c:v>
                </c:pt>
                <c:pt idx="734">
                  <c:v>7600</c:v>
                </c:pt>
                <c:pt idx="735">
                  <c:v>7600</c:v>
                </c:pt>
                <c:pt idx="736">
                  <c:v>7600</c:v>
                </c:pt>
                <c:pt idx="737">
                  <c:v>7600</c:v>
                </c:pt>
                <c:pt idx="738">
                  <c:v>7600</c:v>
                </c:pt>
                <c:pt idx="739">
                  <c:v>7600</c:v>
                </c:pt>
                <c:pt idx="740">
                  <c:v>7600</c:v>
                </c:pt>
                <c:pt idx="741">
                  <c:v>7600</c:v>
                </c:pt>
                <c:pt idx="742">
                  <c:v>7600</c:v>
                </c:pt>
                <c:pt idx="743">
                  <c:v>7600</c:v>
                </c:pt>
              </c:numCache>
            </c:numRef>
          </c:val>
        </c:ser>
        <c:marker val="1"/>
        <c:axId val="100817536"/>
        <c:axId val="100835712"/>
      </c:lineChart>
      <c:catAx>
        <c:axId val="100817536"/>
        <c:scaling>
          <c:orientation val="minMax"/>
        </c:scaling>
        <c:axPos val="b"/>
        <c:numFmt formatCode="General" sourceLinked="1"/>
        <c:majorTickMark val="none"/>
        <c:tickLblPos val="nextTo"/>
        <c:crossAx val="100835712"/>
        <c:crosses val="autoZero"/>
        <c:auto val="1"/>
        <c:lblAlgn val="ctr"/>
        <c:lblOffset val="100"/>
        <c:tickLblSkip val="24"/>
      </c:catAx>
      <c:valAx>
        <c:axId val="10083571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0817536"/>
        <c:crosses val="autoZero"/>
        <c:crossBetween val="between"/>
      </c:val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45"/>
          <c:y val="2.7011287893677072E-2"/>
        </c:manualLayout>
      </c:layout>
    </c:title>
    <c:plotArea>
      <c:layout>
        <c:manualLayout>
          <c:layoutTarget val="inner"/>
          <c:xMode val="edge"/>
          <c:yMode val="edge"/>
          <c:x val="3.5665718023077719E-2"/>
          <c:y val="2.9062744060843981E-2"/>
          <c:w val="0.95930083282489598"/>
          <c:h val="0.89338884304611721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271:$AD$301</c:f>
              <c:numCache>
                <c:formatCode>0.0</c:formatCode>
                <c:ptCount val="31"/>
                <c:pt idx="0">
                  <c:v>1821.6458333333333</c:v>
                </c:pt>
                <c:pt idx="1">
                  <c:v>653.04166666666663</c:v>
                </c:pt>
                <c:pt idx="2">
                  <c:v>1377.625</c:v>
                </c:pt>
                <c:pt idx="3">
                  <c:v>1203.7291666666667</c:v>
                </c:pt>
                <c:pt idx="4">
                  <c:v>542.27083333333337</c:v>
                </c:pt>
                <c:pt idx="5">
                  <c:v>518.64583333333337</c:v>
                </c:pt>
                <c:pt idx="6">
                  <c:v>385.83333333333331</c:v>
                </c:pt>
                <c:pt idx="7">
                  <c:v>1551.625</c:v>
                </c:pt>
                <c:pt idx="8">
                  <c:v>1595.0416666666667</c:v>
                </c:pt>
                <c:pt idx="9">
                  <c:v>2529.5833333333335</c:v>
                </c:pt>
                <c:pt idx="10">
                  <c:v>2738.4166666666665</c:v>
                </c:pt>
                <c:pt idx="11">
                  <c:v>2843.5</c:v>
                </c:pt>
                <c:pt idx="12">
                  <c:v>2918.9583333333335</c:v>
                </c:pt>
                <c:pt idx="13">
                  <c:v>1808.9791666666667</c:v>
                </c:pt>
                <c:pt idx="14">
                  <c:v>1732.9166666666667</c:v>
                </c:pt>
                <c:pt idx="15">
                  <c:v>501.54166666666669</c:v>
                </c:pt>
                <c:pt idx="16">
                  <c:v>583.58333333333337</c:v>
                </c:pt>
                <c:pt idx="17">
                  <c:v>1857.5</c:v>
                </c:pt>
                <c:pt idx="18">
                  <c:v>1185.8541666666667</c:v>
                </c:pt>
                <c:pt idx="19">
                  <c:v>1521.2916666666667</c:v>
                </c:pt>
                <c:pt idx="20">
                  <c:v>1587.6666666666667</c:v>
                </c:pt>
                <c:pt idx="21">
                  <c:v>1780.8541666666667</c:v>
                </c:pt>
                <c:pt idx="22">
                  <c:v>2533.4166666666665</c:v>
                </c:pt>
                <c:pt idx="23">
                  <c:v>1570.9583333333333</c:v>
                </c:pt>
                <c:pt idx="24">
                  <c:v>1851.5208333333333</c:v>
                </c:pt>
                <c:pt idx="25">
                  <c:v>1239.3958333333333</c:v>
                </c:pt>
                <c:pt idx="26">
                  <c:v>691.29166666666663</c:v>
                </c:pt>
                <c:pt idx="27">
                  <c:v>1774.8333333333333</c:v>
                </c:pt>
                <c:pt idx="28">
                  <c:v>1155.3333333333333</c:v>
                </c:pt>
                <c:pt idx="29">
                  <c:v>1211.6458333333333</c:v>
                </c:pt>
                <c:pt idx="30">
                  <c:v>2523.4791666666665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271:$AE$301</c:f>
              <c:numCache>
                <c:formatCode>0.0</c:formatCode>
                <c:ptCount val="31"/>
                <c:pt idx="0">
                  <c:v>2509.5</c:v>
                </c:pt>
                <c:pt idx="1">
                  <c:v>1353</c:v>
                </c:pt>
                <c:pt idx="2">
                  <c:v>1753.5</c:v>
                </c:pt>
                <c:pt idx="3">
                  <c:v>1780</c:v>
                </c:pt>
                <c:pt idx="4">
                  <c:v>881</c:v>
                </c:pt>
                <c:pt idx="5">
                  <c:v>963</c:v>
                </c:pt>
                <c:pt idx="6">
                  <c:v>801</c:v>
                </c:pt>
                <c:pt idx="7">
                  <c:v>1955.5</c:v>
                </c:pt>
                <c:pt idx="8">
                  <c:v>2358.5</c:v>
                </c:pt>
                <c:pt idx="9">
                  <c:v>3222</c:v>
                </c:pt>
                <c:pt idx="10">
                  <c:v>4281.5</c:v>
                </c:pt>
                <c:pt idx="11">
                  <c:v>3322</c:v>
                </c:pt>
                <c:pt idx="12">
                  <c:v>3254.5</c:v>
                </c:pt>
                <c:pt idx="13">
                  <c:v>2620.5</c:v>
                </c:pt>
                <c:pt idx="14">
                  <c:v>2990.5</c:v>
                </c:pt>
                <c:pt idx="15">
                  <c:v>667</c:v>
                </c:pt>
                <c:pt idx="16">
                  <c:v>1284</c:v>
                </c:pt>
                <c:pt idx="17">
                  <c:v>2325</c:v>
                </c:pt>
                <c:pt idx="18">
                  <c:v>1987</c:v>
                </c:pt>
                <c:pt idx="19">
                  <c:v>1877.5</c:v>
                </c:pt>
                <c:pt idx="20">
                  <c:v>1989</c:v>
                </c:pt>
                <c:pt idx="21">
                  <c:v>2073.5</c:v>
                </c:pt>
                <c:pt idx="22">
                  <c:v>3672</c:v>
                </c:pt>
                <c:pt idx="23">
                  <c:v>2199</c:v>
                </c:pt>
                <c:pt idx="24">
                  <c:v>2303.5</c:v>
                </c:pt>
                <c:pt idx="25">
                  <c:v>1683</c:v>
                </c:pt>
                <c:pt idx="26">
                  <c:v>1124</c:v>
                </c:pt>
                <c:pt idx="27">
                  <c:v>2394.5</c:v>
                </c:pt>
                <c:pt idx="28">
                  <c:v>1610</c:v>
                </c:pt>
                <c:pt idx="29">
                  <c:v>1601</c:v>
                </c:pt>
                <c:pt idx="30">
                  <c:v>3599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271:$AF$301</c:f>
              <c:numCache>
                <c:formatCode>0.0</c:formatCode>
                <c:ptCount val="31"/>
                <c:pt idx="0">
                  <c:v>1100</c:v>
                </c:pt>
                <c:pt idx="1">
                  <c:v>345.5</c:v>
                </c:pt>
                <c:pt idx="2">
                  <c:v>1056.5</c:v>
                </c:pt>
                <c:pt idx="3">
                  <c:v>666</c:v>
                </c:pt>
                <c:pt idx="4">
                  <c:v>268</c:v>
                </c:pt>
                <c:pt idx="5">
                  <c:v>318</c:v>
                </c:pt>
                <c:pt idx="6">
                  <c:v>181.5</c:v>
                </c:pt>
                <c:pt idx="7">
                  <c:v>1013.5</c:v>
                </c:pt>
                <c:pt idx="8">
                  <c:v>602.5</c:v>
                </c:pt>
                <c:pt idx="9">
                  <c:v>1251.5</c:v>
                </c:pt>
                <c:pt idx="10">
                  <c:v>1307.5</c:v>
                </c:pt>
                <c:pt idx="11">
                  <c:v>2089</c:v>
                </c:pt>
                <c:pt idx="12">
                  <c:v>2361</c:v>
                </c:pt>
                <c:pt idx="13">
                  <c:v>832</c:v>
                </c:pt>
                <c:pt idx="14">
                  <c:v>651</c:v>
                </c:pt>
                <c:pt idx="15">
                  <c:v>335</c:v>
                </c:pt>
                <c:pt idx="16">
                  <c:v>166.5</c:v>
                </c:pt>
                <c:pt idx="17">
                  <c:v>1403</c:v>
                </c:pt>
                <c:pt idx="18">
                  <c:v>758</c:v>
                </c:pt>
                <c:pt idx="19">
                  <c:v>951.5</c:v>
                </c:pt>
                <c:pt idx="20">
                  <c:v>1224</c:v>
                </c:pt>
                <c:pt idx="21">
                  <c:v>1374.5</c:v>
                </c:pt>
                <c:pt idx="22">
                  <c:v>1367</c:v>
                </c:pt>
                <c:pt idx="23">
                  <c:v>1011.5</c:v>
                </c:pt>
                <c:pt idx="24">
                  <c:v>1442.5</c:v>
                </c:pt>
                <c:pt idx="25">
                  <c:v>871</c:v>
                </c:pt>
                <c:pt idx="26">
                  <c:v>277</c:v>
                </c:pt>
                <c:pt idx="27">
                  <c:v>1213.5</c:v>
                </c:pt>
                <c:pt idx="28">
                  <c:v>754.5</c:v>
                </c:pt>
                <c:pt idx="29">
                  <c:v>982</c:v>
                </c:pt>
                <c:pt idx="30">
                  <c:v>1223.5</c:v>
                </c:pt>
              </c:numCache>
            </c:numRef>
          </c:val>
        </c:ser>
        <c:ser>
          <c:idx val="3"/>
          <c:order val="3"/>
          <c:tx>
            <c:v>P installée</c:v>
          </c:tx>
          <c:marker>
            <c:symbol val="none"/>
          </c:marker>
          <c:val>
            <c:numRef>
              <c:f>Calcul!$B$271:$B$301</c:f>
              <c:numCache>
                <c:formatCode>General</c:formatCode>
                <c:ptCount val="31"/>
                <c:pt idx="0">
                  <c:v>7600</c:v>
                </c:pt>
                <c:pt idx="1">
                  <c:v>7600</c:v>
                </c:pt>
                <c:pt idx="2">
                  <c:v>7600</c:v>
                </c:pt>
                <c:pt idx="3">
                  <c:v>7600</c:v>
                </c:pt>
                <c:pt idx="4">
                  <c:v>7600</c:v>
                </c:pt>
                <c:pt idx="5">
                  <c:v>7600</c:v>
                </c:pt>
                <c:pt idx="6">
                  <c:v>7600</c:v>
                </c:pt>
                <c:pt idx="7">
                  <c:v>7600</c:v>
                </c:pt>
                <c:pt idx="8">
                  <c:v>7600</c:v>
                </c:pt>
                <c:pt idx="9">
                  <c:v>7600</c:v>
                </c:pt>
                <c:pt idx="10">
                  <c:v>7600</c:v>
                </c:pt>
                <c:pt idx="11">
                  <c:v>7600</c:v>
                </c:pt>
                <c:pt idx="12">
                  <c:v>7600</c:v>
                </c:pt>
                <c:pt idx="13">
                  <c:v>7600</c:v>
                </c:pt>
                <c:pt idx="14">
                  <c:v>7600</c:v>
                </c:pt>
                <c:pt idx="15">
                  <c:v>7600</c:v>
                </c:pt>
                <c:pt idx="16">
                  <c:v>7600</c:v>
                </c:pt>
                <c:pt idx="17">
                  <c:v>7600</c:v>
                </c:pt>
                <c:pt idx="18">
                  <c:v>7600</c:v>
                </c:pt>
                <c:pt idx="19">
                  <c:v>7600</c:v>
                </c:pt>
                <c:pt idx="20">
                  <c:v>7600</c:v>
                </c:pt>
                <c:pt idx="21">
                  <c:v>7600</c:v>
                </c:pt>
                <c:pt idx="22">
                  <c:v>7600</c:v>
                </c:pt>
                <c:pt idx="23">
                  <c:v>7600</c:v>
                </c:pt>
                <c:pt idx="24">
                  <c:v>7600</c:v>
                </c:pt>
                <c:pt idx="25">
                  <c:v>7600</c:v>
                </c:pt>
                <c:pt idx="26">
                  <c:v>7600</c:v>
                </c:pt>
                <c:pt idx="27">
                  <c:v>7600</c:v>
                </c:pt>
                <c:pt idx="28">
                  <c:v>7600</c:v>
                </c:pt>
                <c:pt idx="29">
                  <c:v>7600</c:v>
                </c:pt>
                <c:pt idx="30">
                  <c:v>7600</c:v>
                </c:pt>
              </c:numCache>
            </c:numRef>
          </c:val>
        </c:ser>
        <c:marker val="1"/>
        <c:axId val="101009280"/>
        <c:axId val="101010816"/>
      </c:lineChart>
      <c:catAx>
        <c:axId val="101009280"/>
        <c:scaling>
          <c:orientation val="minMax"/>
        </c:scaling>
        <c:axPos val="b"/>
        <c:numFmt formatCode="General" sourceLinked="1"/>
        <c:majorTickMark val="none"/>
        <c:tickLblPos val="nextTo"/>
        <c:crossAx val="101010816"/>
        <c:crosses val="autoZero"/>
        <c:auto val="1"/>
        <c:lblAlgn val="ctr"/>
        <c:lblOffset val="100"/>
        <c:tickLblSkip val="1"/>
      </c:catAx>
      <c:valAx>
        <c:axId val="10101081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00928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56"/>
          <c:y val="2.7011287893677086E-2"/>
        </c:manualLayout>
      </c:layout>
    </c:title>
    <c:plotArea>
      <c:layout>
        <c:manualLayout>
          <c:layoutTarget val="inner"/>
          <c:xMode val="edge"/>
          <c:yMode val="edge"/>
          <c:x val="3.6891076115485616E-2"/>
          <c:y val="0.126163209202938"/>
          <c:w val="0.95898031496062952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2:$AB$302</c:f>
              <c:numCache>
                <c:formatCode>0.0</c:formatCode>
                <c:ptCount val="24"/>
                <c:pt idx="0">
                  <c:v>1558.8225806451612</c:v>
                </c:pt>
                <c:pt idx="1">
                  <c:v>1564.1774193548388</c:v>
                </c:pt>
                <c:pt idx="2">
                  <c:v>1542.5967741935483</c:v>
                </c:pt>
                <c:pt idx="3">
                  <c:v>1515.9516129032259</c:v>
                </c:pt>
                <c:pt idx="4">
                  <c:v>1500.0967741935483</c:v>
                </c:pt>
                <c:pt idx="5">
                  <c:v>1478.3709677419354</c:v>
                </c:pt>
                <c:pt idx="6">
                  <c:v>1438.8387096774193</c:v>
                </c:pt>
                <c:pt idx="7">
                  <c:v>1387.3225806451612</c:v>
                </c:pt>
                <c:pt idx="8">
                  <c:v>1291.6612903225807</c:v>
                </c:pt>
                <c:pt idx="9">
                  <c:v>1296.2903225806451</c:v>
                </c:pt>
                <c:pt idx="10">
                  <c:v>1381.7096774193549</c:v>
                </c:pt>
                <c:pt idx="11">
                  <c:v>1469.9193548387098</c:v>
                </c:pt>
                <c:pt idx="12">
                  <c:v>1541</c:v>
                </c:pt>
                <c:pt idx="13">
                  <c:v>1631.4677419354839</c:v>
                </c:pt>
                <c:pt idx="14">
                  <c:v>1717.3709677419354</c:v>
                </c:pt>
                <c:pt idx="15">
                  <c:v>1762.8548387096773</c:v>
                </c:pt>
                <c:pt idx="16">
                  <c:v>1798.5645161290322</c:v>
                </c:pt>
                <c:pt idx="17">
                  <c:v>1791.2096774193549</c:v>
                </c:pt>
                <c:pt idx="18">
                  <c:v>1727.258064516129</c:v>
                </c:pt>
                <c:pt idx="19">
                  <c:v>1635.516129032258</c:v>
                </c:pt>
                <c:pt idx="20">
                  <c:v>1518.9677419354839</c:v>
                </c:pt>
                <c:pt idx="21">
                  <c:v>1445.0483870967741</c:v>
                </c:pt>
                <c:pt idx="22">
                  <c:v>1476.0806451612902</c:v>
                </c:pt>
                <c:pt idx="23">
                  <c:v>1529.1451612903227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3:$AB$303</c:f>
              <c:numCache>
                <c:formatCode>0.0</c:formatCode>
                <c:ptCount val="24"/>
                <c:pt idx="0">
                  <c:v>3322</c:v>
                </c:pt>
                <c:pt idx="1">
                  <c:v>3319</c:v>
                </c:pt>
                <c:pt idx="2">
                  <c:v>3272.5</c:v>
                </c:pt>
                <c:pt idx="3">
                  <c:v>3220</c:v>
                </c:pt>
                <c:pt idx="4">
                  <c:v>3222</c:v>
                </c:pt>
                <c:pt idx="5">
                  <c:v>3146</c:v>
                </c:pt>
                <c:pt idx="6">
                  <c:v>2982.5</c:v>
                </c:pt>
                <c:pt idx="7">
                  <c:v>2899.5</c:v>
                </c:pt>
                <c:pt idx="8">
                  <c:v>2764</c:v>
                </c:pt>
                <c:pt idx="9">
                  <c:v>3035</c:v>
                </c:pt>
                <c:pt idx="10">
                  <c:v>3555</c:v>
                </c:pt>
                <c:pt idx="11">
                  <c:v>3665.5</c:v>
                </c:pt>
                <c:pt idx="12">
                  <c:v>3521</c:v>
                </c:pt>
                <c:pt idx="13">
                  <c:v>3609.5</c:v>
                </c:pt>
                <c:pt idx="14">
                  <c:v>3999.5</c:v>
                </c:pt>
                <c:pt idx="15">
                  <c:v>4142.5</c:v>
                </c:pt>
                <c:pt idx="16">
                  <c:v>4201</c:v>
                </c:pt>
                <c:pt idx="17">
                  <c:v>4281.5</c:v>
                </c:pt>
                <c:pt idx="18">
                  <c:v>4086</c:v>
                </c:pt>
                <c:pt idx="19">
                  <c:v>3792</c:v>
                </c:pt>
                <c:pt idx="20">
                  <c:v>3429</c:v>
                </c:pt>
                <c:pt idx="21">
                  <c:v>3258</c:v>
                </c:pt>
                <c:pt idx="22">
                  <c:v>3262.5</c:v>
                </c:pt>
                <c:pt idx="23">
                  <c:v>3332.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4:$AB$304</c:f>
              <c:numCache>
                <c:formatCode>0.0</c:formatCode>
                <c:ptCount val="24"/>
                <c:pt idx="0">
                  <c:v>313</c:v>
                </c:pt>
                <c:pt idx="1">
                  <c:v>257</c:v>
                </c:pt>
                <c:pt idx="2">
                  <c:v>221.5</c:v>
                </c:pt>
                <c:pt idx="3">
                  <c:v>166.5</c:v>
                </c:pt>
                <c:pt idx="4">
                  <c:v>166.5</c:v>
                </c:pt>
                <c:pt idx="5">
                  <c:v>220.5</c:v>
                </c:pt>
                <c:pt idx="6">
                  <c:v>281.5</c:v>
                </c:pt>
                <c:pt idx="7">
                  <c:v>253.5</c:v>
                </c:pt>
                <c:pt idx="8">
                  <c:v>284.5</c:v>
                </c:pt>
                <c:pt idx="9">
                  <c:v>251.5</c:v>
                </c:pt>
                <c:pt idx="10">
                  <c:v>188</c:v>
                </c:pt>
                <c:pt idx="11">
                  <c:v>193.5</c:v>
                </c:pt>
                <c:pt idx="12">
                  <c:v>181.5</c:v>
                </c:pt>
                <c:pt idx="13">
                  <c:v>247.5</c:v>
                </c:pt>
                <c:pt idx="14">
                  <c:v>273.5</c:v>
                </c:pt>
                <c:pt idx="15">
                  <c:v>268</c:v>
                </c:pt>
                <c:pt idx="16">
                  <c:v>288</c:v>
                </c:pt>
                <c:pt idx="17">
                  <c:v>347.5</c:v>
                </c:pt>
                <c:pt idx="18">
                  <c:v>343.5</c:v>
                </c:pt>
                <c:pt idx="19">
                  <c:v>335</c:v>
                </c:pt>
                <c:pt idx="20">
                  <c:v>318</c:v>
                </c:pt>
                <c:pt idx="21">
                  <c:v>347</c:v>
                </c:pt>
                <c:pt idx="22">
                  <c:v>354</c:v>
                </c:pt>
                <c:pt idx="23">
                  <c:v>335</c:v>
                </c:pt>
              </c:numCache>
            </c:numRef>
          </c:val>
        </c:ser>
        <c:axId val="101055488"/>
        <c:axId val="100938496"/>
      </c:barChart>
      <c:catAx>
        <c:axId val="101055488"/>
        <c:scaling>
          <c:orientation val="minMax"/>
        </c:scaling>
        <c:axPos val="b"/>
        <c:numFmt formatCode="General" sourceLinked="1"/>
        <c:majorTickMark val="none"/>
        <c:tickLblPos val="nextTo"/>
        <c:crossAx val="100938496"/>
        <c:crosses val="autoZero"/>
        <c:auto val="1"/>
        <c:lblAlgn val="ctr"/>
        <c:lblOffset val="100"/>
        <c:tickLblSkip val="1"/>
      </c:catAx>
      <c:valAx>
        <c:axId val="10093849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055488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Eolien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77E-2"/>
        </c:manualLayout>
      </c:layout>
    </c:title>
    <c:plotArea>
      <c:layout>
        <c:manualLayout>
          <c:layoutTarget val="inner"/>
          <c:xMode val="edge"/>
          <c:yMode val="edge"/>
          <c:x val="3.5217721105668794E-2"/>
          <c:y val="0.126163209202938"/>
          <c:w val="0.93453036400834222"/>
          <c:h val="0.83404966990372664"/>
        </c:manualLayout>
      </c:layout>
      <c:lineChart>
        <c:grouping val="standard"/>
        <c:ser>
          <c:idx val="1"/>
          <c:order val="0"/>
          <c:tx>
            <c:v>Eolie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02:$AB$302</c:f>
              <c:numCache>
                <c:formatCode>0.0</c:formatCode>
                <c:ptCount val="24"/>
                <c:pt idx="0">
                  <c:v>1558.8225806451612</c:v>
                </c:pt>
                <c:pt idx="1">
                  <c:v>1564.1774193548388</c:v>
                </c:pt>
                <c:pt idx="2">
                  <c:v>1542.5967741935483</c:v>
                </c:pt>
                <c:pt idx="3">
                  <c:v>1515.9516129032259</c:v>
                </c:pt>
                <c:pt idx="4">
                  <c:v>1500.0967741935483</c:v>
                </c:pt>
                <c:pt idx="5">
                  <c:v>1478.3709677419354</c:v>
                </c:pt>
                <c:pt idx="6">
                  <c:v>1438.8387096774193</c:v>
                </c:pt>
                <c:pt idx="7">
                  <c:v>1387.3225806451612</c:v>
                </c:pt>
                <c:pt idx="8">
                  <c:v>1291.6612903225807</c:v>
                </c:pt>
                <c:pt idx="9">
                  <c:v>1296.2903225806451</c:v>
                </c:pt>
                <c:pt idx="10">
                  <c:v>1381.7096774193549</c:v>
                </c:pt>
                <c:pt idx="11">
                  <c:v>1469.9193548387098</c:v>
                </c:pt>
                <c:pt idx="12">
                  <c:v>1541</c:v>
                </c:pt>
                <c:pt idx="13">
                  <c:v>1631.4677419354839</c:v>
                </c:pt>
                <c:pt idx="14">
                  <c:v>1717.3709677419354</c:v>
                </c:pt>
                <c:pt idx="15">
                  <c:v>1762.8548387096773</c:v>
                </c:pt>
                <c:pt idx="16">
                  <c:v>1798.5645161290322</c:v>
                </c:pt>
                <c:pt idx="17">
                  <c:v>1791.2096774193549</c:v>
                </c:pt>
                <c:pt idx="18">
                  <c:v>1727.258064516129</c:v>
                </c:pt>
                <c:pt idx="19">
                  <c:v>1635.516129032258</c:v>
                </c:pt>
                <c:pt idx="20">
                  <c:v>1518.9677419354839</c:v>
                </c:pt>
                <c:pt idx="21">
                  <c:v>1445.0483870967741</c:v>
                </c:pt>
                <c:pt idx="22">
                  <c:v>1476.0806451612902</c:v>
                </c:pt>
                <c:pt idx="23">
                  <c:v>1529.1451612903227</c:v>
                </c:pt>
              </c:numCache>
            </c:numRef>
          </c:val>
        </c:ser>
        <c:marker val="1"/>
        <c:axId val="100983936"/>
        <c:axId val="100985472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50693.403225806454</c:v>
                </c:pt>
                <c:pt idx="1">
                  <c:v>46555.06451612903</c:v>
                </c:pt>
                <c:pt idx="2">
                  <c:v>45348.290322580644</c:v>
                </c:pt>
                <c:pt idx="3">
                  <c:v>42660.645161290326</c:v>
                </c:pt>
                <c:pt idx="4">
                  <c:v>41029.838709677417</c:v>
                </c:pt>
                <c:pt idx="5">
                  <c:v>41581.016129032258</c:v>
                </c:pt>
                <c:pt idx="6">
                  <c:v>43741.177419354841</c:v>
                </c:pt>
                <c:pt idx="7">
                  <c:v>47354.129032258068</c:v>
                </c:pt>
                <c:pt idx="8">
                  <c:v>50466.709677419356</c:v>
                </c:pt>
                <c:pt idx="9">
                  <c:v>52664.693548387098</c:v>
                </c:pt>
                <c:pt idx="10">
                  <c:v>53718.5</c:v>
                </c:pt>
                <c:pt idx="11">
                  <c:v>54223.838709677417</c:v>
                </c:pt>
                <c:pt idx="12">
                  <c:v>54965.870967741932</c:v>
                </c:pt>
                <c:pt idx="13">
                  <c:v>54779.548387096773</c:v>
                </c:pt>
                <c:pt idx="14">
                  <c:v>53091.516129032258</c:v>
                </c:pt>
                <c:pt idx="15">
                  <c:v>50981.645161290326</c:v>
                </c:pt>
                <c:pt idx="16">
                  <c:v>49314.741935483871</c:v>
                </c:pt>
                <c:pt idx="17">
                  <c:v>48381.322580645159</c:v>
                </c:pt>
                <c:pt idx="18">
                  <c:v>49020.370967741932</c:v>
                </c:pt>
                <c:pt idx="19">
                  <c:v>50747.112903225803</c:v>
                </c:pt>
                <c:pt idx="20">
                  <c:v>49738.290322580644</c:v>
                </c:pt>
                <c:pt idx="21">
                  <c:v>48862.967741935485</c:v>
                </c:pt>
                <c:pt idx="22">
                  <c:v>49539.467741935485</c:v>
                </c:pt>
                <c:pt idx="23">
                  <c:v>52275.919354838712</c:v>
                </c:pt>
              </c:numCache>
            </c:numRef>
          </c:val>
        </c:ser>
        <c:marker val="1"/>
        <c:axId val="100988800"/>
        <c:axId val="100987264"/>
      </c:lineChart>
      <c:catAx>
        <c:axId val="100983936"/>
        <c:scaling>
          <c:orientation val="minMax"/>
        </c:scaling>
        <c:axPos val="b"/>
        <c:numFmt formatCode="General" sourceLinked="1"/>
        <c:majorTickMark val="none"/>
        <c:tickLblPos val="nextTo"/>
        <c:crossAx val="100985472"/>
        <c:crosses val="autoZero"/>
        <c:auto val="1"/>
        <c:lblAlgn val="ctr"/>
        <c:lblOffset val="100"/>
        <c:tickLblSkip val="1"/>
      </c:catAx>
      <c:valAx>
        <c:axId val="100985472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0983936"/>
        <c:crosses val="autoZero"/>
        <c:crossBetween val="between"/>
      </c:valAx>
      <c:valAx>
        <c:axId val="100987264"/>
        <c:scaling>
          <c:orientation val="minMax"/>
          <c:min val="35000"/>
        </c:scaling>
        <c:axPos val="r"/>
        <c:numFmt formatCode="0" sourceLinked="0"/>
        <c:tickLblPos val="nextTo"/>
        <c:crossAx val="100988800"/>
        <c:crosses val="max"/>
        <c:crossBetween val="between"/>
        <c:majorUnit val="5000"/>
      </c:valAx>
      <c:catAx>
        <c:axId val="100988800"/>
        <c:scaling>
          <c:orientation val="minMax"/>
        </c:scaling>
        <c:delete val="1"/>
        <c:axPos val="b"/>
        <c:numFmt formatCode="General" sourceLinked="1"/>
        <c:tickLblPos val="none"/>
        <c:crossAx val="100987264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Eolien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53939</c:v>
                </c:pt>
                <c:pt idx="1">
                  <c:v>49539</c:v>
                </c:pt>
                <c:pt idx="2">
                  <c:v>48073.5</c:v>
                </c:pt>
                <c:pt idx="3">
                  <c:v>45012</c:v>
                </c:pt>
                <c:pt idx="4">
                  <c:v>42493.5</c:v>
                </c:pt>
                <c:pt idx="5">
                  <c:v>41548</c:v>
                </c:pt>
                <c:pt idx="6">
                  <c:v>41902</c:v>
                </c:pt>
                <c:pt idx="7">
                  <c:v>41940</c:v>
                </c:pt>
                <c:pt idx="8">
                  <c:v>43655.5</c:v>
                </c:pt>
                <c:pt idx="9">
                  <c:v>46019</c:v>
                </c:pt>
                <c:pt idx="10">
                  <c:v>47820</c:v>
                </c:pt>
                <c:pt idx="11">
                  <c:v>48939.5</c:v>
                </c:pt>
                <c:pt idx="12">
                  <c:v>50363</c:v>
                </c:pt>
                <c:pt idx="13">
                  <c:v>50378</c:v>
                </c:pt>
                <c:pt idx="14">
                  <c:v>47409.5</c:v>
                </c:pt>
                <c:pt idx="15">
                  <c:v>44631.5</c:v>
                </c:pt>
                <c:pt idx="16">
                  <c:v>42859</c:v>
                </c:pt>
                <c:pt idx="17">
                  <c:v>42451.5</c:v>
                </c:pt>
                <c:pt idx="18">
                  <c:v>43781</c:v>
                </c:pt>
                <c:pt idx="19">
                  <c:v>46615</c:v>
                </c:pt>
                <c:pt idx="20">
                  <c:v>47220.5</c:v>
                </c:pt>
                <c:pt idx="21">
                  <c:v>48173</c:v>
                </c:pt>
                <c:pt idx="22">
                  <c:v>48578.5</c:v>
                </c:pt>
                <c:pt idx="23">
                  <c:v>51269.5</c:v>
                </c:pt>
                <c:pt idx="24">
                  <c:v>50156.5</c:v>
                </c:pt>
                <c:pt idx="25">
                  <c:v>46496.5</c:v>
                </c:pt>
                <c:pt idx="26">
                  <c:v>45618.5</c:v>
                </c:pt>
                <c:pt idx="27">
                  <c:v>42907</c:v>
                </c:pt>
                <c:pt idx="28">
                  <c:v>41614</c:v>
                </c:pt>
                <c:pt idx="29">
                  <c:v>43383</c:v>
                </c:pt>
                <c:pt idx="30">
                  <c:v>47792</c:v>
                </c:pt>
                <c:pt idx="31">
                  <c:v>52699.5</c:v>
                </c:pt>
                <c:pt idx="32">
                  <c:v>56375.5</c:v>
                </c:pt>
                <c:pt idx="33">
                  <c:v>58709</c:v>
                </c:pt>
                <c:pt idx="34">
                  <c:v>59524</c:v>
                </c:pt>
                <c:pt idx="35">
                  <c:v>59457</c:v>
                </c:pt>
                <c:pt idx="36">
                  <c:v>59446.5</c:v>
                </c:pt>
                <c:pt idx="37">
                  <c:v>58823</c:v>
                </c:pt>
                <c:pt idx="38">
                  <c:v>57632.5</c:v>
                </c:pt>
                <c:pt idx="39">
                  <c:v>55449</c:v>
                </c:pt>
                <c:pt idx="40">
                  <c:v>53557</c:v>
                </c:pt>
                <c:pt idx="41">
                  <c:v>52118</c:v>
                </c:pt>
                <c:pt idx="42">
                  <c:v>52423</c:v>
                </c:pt>
                <c:pt idx="43">
                  <c:v>54210</c:v>
                </c:pt>
                <c:pt idx="44">
                  <c:v>52779.5</c:v>
                </c:pt>
                <c:pt idx="45">
                  <c:v>52224</c:v>
                </c:pt>
                <c:pt idx="46">
                  <c:v>52002</c:v>
                </c:pt>
                <c:pt idx="47">
                  <c:v>54220</c:v>
                </c:pt>
                <c:pt idx="48">
                  <c:v>52442</c:v>
                </c:pt>
                <c:pt idx="49">
                  <c:v>48459</c:v>
                </c:pt>
                <c:pt idx="50">
                  <c:v>47358.5</c:v>
                </c:pt>
                <c:pt idx="51">
                  <c:v>44631.5</c:v>
                </c:pt>
                <c:pt idx="52">
                  <c:v>43354</c:v>
                </c:pt>
                <c:pt idx="53">
                  <c:v>44430</c:v>
                </c:pt>
                <c:pt idx="54">
                  <c:v>48004</c:v>
                </c:pt>
                <c:pt idx="55">
                  <c:v>52367</c:v>
                </c:pt>
                <c:pt idx="56">
                  <c:v>56164.5</c:v>
                </c:pt>
                <c:pt idx="57">
                  <c:v>58432</c:v>
                </c:pt>
                <c:pt idx="58">
                  <c:v>58872.5</c:v>
                </c:pt>
                <c:pt idx="59">
                  <c:v>58814</c:v>
                </c:pt>
                <c:pt idx="60">
                  <c:v>58862</c:v>
                </c:pt>
                <c:pt idx="61">
                  <c:v>58113</c:v>
                </c:pt>
                <c:pt idx="62">
                  <c:v>56405</c:v>
                </c:pt>
                <c:pt idx="63">
                  <c:v>54081</c:v>
                </c:pt>
                <c:pt idx="64">
                  <c:v>52062</c:v>
                </c:pt>
                <c:pt idx="65">
                  <c:v>50766</c:v>
                </c:pt>
                <c:pt idx="66">
                  <c:v>50914.5</c:v>
                </c:pt>
                <c:pt idx="67">
                  <c:v>51810.5</c:v>
                </c:pt>
                <c:pt idx="68">
                  <c:v>50354.5</c:v>
                </c:pt>
                <c:pt idx="69">
                  <c:v>50140</c:v>
                </c:pt>
                <c:pt idx="70">
                  <c:v>50850.5</c:v>
                </c:pt>
                <c:pt idx="71">
                  <c:v>53549</c:v>
                </c:pt>
                <c:pt idx="72">
                  <c:v>51715.5</c:v>
                </c:pt>
                <c:pt idx="73">
                  <c:v>47354.5</c:v>
                </c:pt>
                <c:pt idx="74">
                  <c:v>46148</c:v>
                </c:pt>
                <c:pt idx="75">
                  <c:v>43185.5</c:v>
                </c:pt>
                <c:pt idx="76">
                  <c:v>41332.5</c:v>
                </c:pt>
                <c:pt idx="77">
                  <c:v>41321.5</c:v>
                </c:pt>
                <c:pt idx="78">
                  <c:v>42274.5</c:v>
                </c:pt>
                <c:pt idx="79">
                  <c:v>43490.5</c:v>
                </c:pt>
                <c:pt idx="80">
                  <c:v>46107.5</c:v>
                </c:pt>
                <c:pt idx="81">
                  <c:v>48745</c:v>
                </c:pt>
                <c:pt idx="82">
                  <c:v>49830</c:v>
                </c:pt>
                <c:pt idx="83">
                  <c:v>49851.5</c:v>
                </c:pt>
                <c:pt idx="84">
                  <c:v>50564.5</c:v>
                </c:pt>
                <c:pt idx="85">
                  <c:v>50490.5</c:v>
                </c:pt>
                <c:pt idx="86">
                  <c:v>47908.5</c:v>
                </c:pt>
                <c:pt idx="87">
                  <c:v>45532.5</c:v>
                </c:pt>
                <c:pt idx="88">
                  <c:v>43579.5</c:v>
                </c:pt>
                <c:pt idx="89">
                  <c:v>42659</c:v>
                </c:pt>
                <c:pt idx="90">
                  <c:v>43327.5</c:v>
                </c:pt>
                <c:pt idx="91">
                  <c:v>44914.5</c:v>
                </c:pt>
                <c:pt idx="92">
                  <c:v>44554</c:v>
                </c:pt>
                <c:pt idx="93">
                  <c:v>45006</c:v>
                </c:pt>
                <c:pt idx="94">
                  <c:v>46128.5</c:v>
                </c:pt>
                <c:pt idx="95">
                  <c:v>49453.5</c:v>
                </c:pt>
                <c:pt idx="96">
                  <c:v>48556</c:v>
                </c:pt>
                <c:pt idx="97">
                  <c:v>44650</c:v>
                </c:pt>
                <c:pt idx="98">
                  <c:v>43214</c:v>
                </c:pt>
                <c:pt idx="99">
                  <c:v>40181</c:v>
                </c:pt>
                <c:pt idx="100">
                  <c:v>37999.5</c:v>
                </c:pt>
                <c:pt idx="101">
                  <c:v>37406</c:v>
                </c:pt>
                <c:pt idx="102">
                  <c:v>37589.5</c:v>
                </c:pt>
                <c:pt idx="103">
                  <c:v>37444</c:v>
                </c:pt>
                <c:pt idx="104">
                  <c:v>39073</c:v>
                </c:pt>
                <c:pt idx="105">
                  <c:v>41501</c:v>
                </c:pt>
                <c:pt idx="106">
                  <c:v>43131</c:v>
                </c:pt>
                <c:pt idx="107">
                  <c:v>44160</c:v>
                </c:pt>
                <c:pt idx="108">
                  <c:v>45458</c:v>
                </c:pt>
                <c:pt idx="109">
                  <c:v>45602</c:v>
                </c:pt>
                <c:pt idx="110">
                  <c:v>42670.5</c:v>
                </c:pt>
                <c:pt idx="111">
                  <c:v>40337</c:v>
                </c:pt>
                <c:pt idx="112">
                  <c:v>38718</c:v>
                </c:pt>
                <c:pt idx="113">
                  <c:v>38111.5</c:v>
                </c:pt>
                <c:pt idx="114">
                  <c:v>39382</c:v>
                </c:pt>
                <c:pt idx="115">
                  <c:v>41784</c:v>
                </c:pt>
                <c:pt idx="116">
                  <c:v>42699</c:v>
                </c:pt>
                <c:pt idx="117">
                  <c:v>43684.5</c:v>
                </c:pt>
                <c:pt idx="118">
                  <c:v>44827</c:v>
                </c:pt>
                <c:pt idx="119">
                  <c:v>47726.5</c:v>
                </c:pt>
                <c:pt idx="120">
                  <c:v>46391</c:v>
                </c:pt>
                <c:pt idx="121">
                  <c:v>42777</c:v>
                </c:pt>
                <c:pt idx="122">
                  <c:v>41736.5</c:v>
                </c:pt>
                <c:pt idx="123">
                  <c:v>39385.5</c:v>
                </c:pt>
                <c:pt idx="124">
                  <c:v>37948.5</c:v>
                </c:pt>
                <c:pt idx="125">
                  <c:v>39441.5</c:v>
                </c:pt>
                <c:pt idx="126">
                  <c:v>43333.5</c:v>
                </c:pt>
                <c:pt idx="127">
                  <c:v>48348</c:v>
                </c:pt>
                <c:pt idx="128">
                  <c:v>51762</c:v>
                </c:pt>
                <c:pt idx="129">
                  <c:v>53395.5</c:v>
                </c:pt>
                <c:pt idx="130">
                  <c:v>53775.5</c:v>
                </c:pt>
                <c:pt idx="131">
                  <c:v>53954.5</c:v>
                </c:pt>
                <c:pt idx="132">
                  <c:v>54456.5</c:v>
                </c:pt>
                <c:pt idx="133">
                  <c:v>54257</c:v>
                </c:pt>
                <c:pt idx="134">
                  <c:v>53308</c:v>
                </c:pt>
                <c:pt idx="135">
                  <c:v>51357.5</c:v>
                </c:pt>
                <c:pt idx="136">
                  <c:v>49789</c:v>
                </c:pt>
                <c:pt idx="137">
                  <c:v>48441.5</c:v>
                </c:pt>
                <c:pt idx="138">
                  <c:v>48467</c:v>
                </c:pt>
                <c:pt idx="139">
                  <c:v>49997.5</c:v>
                </c:pt>
                <c:pt idx="140">
                  <c:v>48469.5</c:v>
                </c:pt>
                <c:pt idx="141">
                  <c:v>47693.5</c:v>
                </c:pt>
                <c:pt idx="142">
                  <c:v>47936</c:v>
                </c:pt>
                <c:pt idx="143">
                  <c:v>50208</c:v>
                </c:pt>
                <c:pt idx="144">
                  <c:v>48275.5</c:v>
                </c:pt>
                <c:pt idx="145">
                  <c:v>44189.5</c:v>
                </c:pt>
                <c:pt idx="146">
                  <c:v>43018.5</c:v>
                </c:pt>
                <c:pt idx="147">
                  <c:v>40517.5</c:v>
                </c:pt>
                <c:pt idx="148">
                  <c:v>39070</c:v>
                </c:pt>
                <c:pt idx="149">
                  <c:v>40028.5</c:v>
                </c:pt>
                <c:pt idx="150">
                  <c:v>43216</c:v>
                </c:pt>
                <c:pt idx="151">
                  <c:v>47728.5</c:v>
                </c:pt>
                <c:pt idx="152">
                  <c:v>51234.5</c:v>
                </c:pt>
                <c:pt idx="153">
                  <c:v>53077.5</c:v>
                </c:pt>
                <c:pt idx="154">
                  <c:v>53727.5</c:v>
                </c:pt>
                <c:pt idx="155">
                  <c:v>53964</c:v>
                </c:pt>
                <c:pt idx="156">
                  <c:v>54258.5</c:v>
                </c:pt>
                <c:pt idx="157">
                  <c:v>53926</c:v>
                </c:pt>
                <c:pt idx="158">
                  <c:v>53004.5</c:v>
                </c:pt>
                <c:pt idx="159">
                  <c:v>51273.5</c:v>
                </c:pt>
                <c:pt idx="160">
                  <c:v>49456</c:v>
                </c:pt>
                <c:pt idx="161">
                  <c:v>48160.5</c:v>
                </c:pt>
                <c:pt idx="162">
                  <c:v>48012</c:v>
                </c:pt>
                <c:pt idx="163">
                  <c:v>48664.5</c:v>
                </c:pt>
                <c:pt idx="164">
                  <c:v>47159.5</c:v>
                </c:pt>
                <c:pt idx="165">
                  <c:v>46635.5</c:v>
                </c:pt>
                <c:pt idx="166">
                  <c:v>47205.5</c:v>
                </c:pt>
                <c:pt idx="167">
                  <c:v>49692.5</c:v>
                </c:pt>
                <c:pt idx="168">
                  <c:v>47730</c:v>
                </c:pt>
                <c:pt idx="169">
                  <c:v>43336.5</c:v>
                </c:pt>
                <c:pt idx="170">
                  <c:v>41876.5</c:v>
                </c:pt>
                <c:pt idx="171">
                  <c:v>38916</c:v>
                </c:pt>
                <c:pt idx="172">
                  <c:v>36849.5</c:v>
                </c:pt>
                <c:pt idx="173">
                  <c:v>36272.5</c:v>
                </c:pt>
                <c:pt idx="174">
                  <c:v>36238</c:v>
                </c:pt>
                <c:pt idx="175">
                  <c:v>36741</c:v>
                </c:pt>
                <c:pt idx="176">
                  <c:v>38923</c:v>
                </c:pt>
                <c:pt idx="177">
                  <c:v>41684</c:v>
                </c:pt>
                <c:pt idx="178">
                  <c:v>43729</c:v>
                </c:pt>
                <c:pt idx="179">
                  <c:v>44944.5</c:v>
                </c:pt>
                <c:pt idx="180">
                  <c:v>46427.5</c:v>
                </c:pt>
                <c:pt idx="181">
                  <c:v>46732</c:v>
                </c:pt>
                <c:pt idx="182">
                  <c:v>44502.5</c:v>
                </c:pt>
                <c:pt idx="183">
                  <c:v>42151</c:v>
                </c:pt>
                <c:pt idx="184">
                  <c:v>40561</c:v>
                </c:pt>
                <c:pt idx="185">
                  <c:v>39787.5</c:v>
                </c:pt>
                <c:pt idx="186">
                  <c:v>40725</c:v>
                </c:pt>
                <c:pt idx="187">
                  <c:v>42551.5</c:v>
                </c:pt>
                <c:pt idx="188">
                  <c:v>42340</c:v>
                </c:pt>
                <c:pt idx="189">
                  <c:v>42591.5</c:v>
                </c:pt>
                <c:pt idx="190">
                  <c:v>43657.5</c:v>
                </c:pt>
                <c:pt idx="191">
                  <c:v>46636.5</c:v>
                </c:pt>
                <c:pt idx="192">
                  <c:v>45146</c:v>
                </c:pt>
                <c:pt idx="193">
                  <c:v>41280.5</c:v>
                </c:pt>
                <c:pt idx="194">
                  <c:v>39869</c:v>
                </c:pt>
                <c:pt idx="195">
                  <c:v>37069</c:v>
                </c:pt>
                <c:pt idx="196">
                  <c:v>35341.5</c:v>
                </c:pt>
                <c:pt idx="197">
                  <c:v>35025.5</c:v>
                </c:pt>
                <c:pt idx="198">
                  <c:v>35367</c:v>
                </c:pt>
                <c:pt idx="199">
                  <c:v>35894.5</c:v>
                </c:pt>
                <c:pt idx="200">
                  <c:v>38243</c:v>
                </c:pt>
                <c:pt idx="201">
                  <c:v>40801</c:v>
                </c:pt>
                <c:pt idx="202">
                  <c:v>42864.5</c:v>
                </c:pt>
                <c:pt idx="203">
                  <c:v>43816.5</c:v>
                </c:pt>
                <c:pt idx="204">
                  <c:v>45434.5</c:v>
                </c:pt>
                <c:pt idx="205">
                  <c:v>45713.5</c:v>
                </c:pt>
                <c:pt idx="206">
                  <c:v>43486.5</c:v>
                </c:pt>
                <c:pt idx="207">
                  <c:v>41221.5</c:v>
                </c:pt>
                <c:pt idx="208">
                  <c:v>39778</c:v>
                </c:pt>
                <c:pt idx="209">
                  <c:v>39387</c:v>
                </c:pt>
                <c:pt idx="210">
                  <c:v>40652.5</c:v>
                </c:pt>
                <c:pt idx="211">
                  <c:v>42953</c:v>
                </c:pt>
                <c:pt idx="212">
                  <c:v>42993.5</c:v>
                </c:pt>
                <c:pt idx="213">
                  <c:v>42937</c:v>
                </c:pt>
                <c:pt idx="214">
                  <c:v>44016.5</c:v>
                </c:pt>
                <c:pt idx="215">
                  <c:v>46979</c:v>
                </c:pt>
                <c:pt idx="216">
                  <c:v>45476</c:v>
                </c:pt>
                <c:pt idx="217">
                  <c:v>41776.5</c:v>
                </c:pt>
                <c:pt idx="218">
                  <c:v>40628.5</c:v>
                </c:pt>
                <c:pt idx="219">
                  <c:v>37949</c:v>
                </c:pt>
                <c:pt idx="220">
                  <c:v>36518</c:v>
                </c:pt>
                <c:pt idx="221">
                  <c:v>37142</c:v>
                </c:pt>
                <c:pt idx="222">
                  <c:v>38826</c:v>
                </c:pt>
                <c:pt idx="223">
                  <c:v>41317.5</c:v>
                </c:pt>
                <c:pt idx="224">
                  <c:v>44630</c:v>
                </c:pt>
                <c:pt idx="225">
                  <c:v>47472</c:v>
                </c:pt>
                <c:pt idx="226">
                  <c:v>48974.5</c:v>
                </c:pt>
                <c:pt idx="227">
                  <c:v>49417</c:v>
                </c:pt>
                <c:pt idx="228">
                  <c:v>50829</c:v>
                </c:pt>
                <c:pt idx="229">
                  <c:v>51002.5</c:v>
                </c:pt>
                <c:pt idx="230">
                  <c:v>49246.5</c:v>
                </c:pt>
                <c:pt idx="231">
                  <c:v>47281</c:v>
                </c:pt>
                <c:pt idx="232">
                  <c:v>45710.5</c:v>
                </c:pt>
                <c:pt idx="233">
                  <c:v>44993.5</c:v>
                </c:pt>
                <c:pt idx="234">
                  <c:v>45796.5</c:v>
                </c:pt>
                <c:pt idx="235">
                  <c:v>47204.5</c:v>
                </c:pt>
                <c:pt idx="236">
                  <c:v>46113</c:v>
                </c:pt>
                <c:pt idx="237">
                  <c:v>45654</c:v>
                </c:pt>
                <c:pt idx="238">
                  <c:v>46720.5</c:v>
                </c:pt>
                <c:pt idx="239">
                  <c:v>49340</c:v>
                </c:pt>
                <c:pt idx="240">
                  <c:v>47642.5</c:v>
                </c:pt>
                <c:pt idx="241">
                  <c:v>43471.5</c:v>
                </c:pt>
                <c:pt idx="242">
                  <c:v>42005.5</c:v>
                </c:pt>
                <c:pt idx="243">
                  <c:v>39051</c:v>
                </c:pt>
                <c:pt idx="244">
                  <c:v>37421.5</c:v>
                </c:pt>
                <c:pt idx="245">
                  <c:v>37342.5</c:v>
                </c:pt>
                <c:pt idx="246">
                  <c:v>37812</c:v>
                </c:pt>
                <c:pt idx="247">
                  <c:v>38860.5</c:v>
                </c:pt>
                <c:pt idx="248">
                  <c:v>41610.5</c:v>
                </c:pt>
                <c:pt idx="249">
                  <c:v>44769.5</c:v>
                </c:pt>
                <c:pt idx="250">
                  <c:v>46485.5</c:v>
                </c:pt>
                <c:pt idx="251">
                  <c:v>47064.5</c:v>
                </c:pt>
                <c:pt idx="252">
                  <c:v>48256</c:v>
                </c:pt>
                <c:pt idx="253">
                  <c:v>48492.5</c:v>
                </c:pt>
                <c:pt idx="254">
                  <c:v>46347</c:v>
                </c:pt>
                <c:pt idx="255">
                  <c:v>44221</c:v>
                </c:pt>
                <c:pt idx="256">
                  <c:v>42445.5</c:v>
                </c:pt>
                <c:pt idx="257">
                  <c:v>41694</c:v>
                </c:pt>
                <c:pt idx="258">
                  <c:v>42517.5</c:v>
                </c:pt>
                <c:pt idx="259">
                  <c:v>44206.5</c:v>
                </c:pt>
                <c:pt idx="260">
                  <c:v>43980.5</c:v>
                </c:pt>
                <c:pt idx="261">
                  <c:v>43958</c:v>
                </c:pt>
                <c:pt idx="262">
                  <c:v>45232</c:v>
                </c:pt>
                <c:pt idx="263">
                  <c:v>48385.5</c:v>
                </c:pt>
                <c:pt idx="264">
                  <c:v>47039.5</c:v>
                </c:pt>
                <c:pt idx="265">
                  <c:v>43068.5</c:v>
                </c:pt>
                <c:pt idx="266">
                  <c:v>41669.5</c:v>
                </c:pt>
                <c:pt idx="267">
                  <c:v>38763.5</c:v>
                </c:pt>
                <c:pt idx="268">
                  <c:v>36765</c:v>
                </c:pt>
                <c:pt idx="269">
                  <c:v>36337</c:v>
                </c:pt>
                <c:pt idx="270">
                  <c:v>35981.5</c:v>
                </c:pt>
                <c:pt idx="271">
                  <c:v>36307</c:v>
                </c:pt>
                <c:pt idx="272">
                  <c:v>38043.5</c:v>
                </c:pt>
                <c:pt idx="273">
                  <c:v>40624</c:v>
                </c:pt>
                <c:pt idx="274">
                  <c:v>42813</c:v>
                </c:pt>
                <c:pt idx="275">
                  <c:v>44298.5</c:v>
                </c:pt>
                <c:pt idx="276">
                  <c:v>45980.5</c:v>
                </c:pt>
                <c:pt idx="277">
                  <c:v>46228</c:v>
                </c:pt>
                <c:pt idx="278">
                  <c:v>43408</c:v>
                </c:pt>
                <c:pt idx="279">
                  <c:v>41195</c:v>
                </c:pt>
                <c:pt idx="280">
                  <c:v>39599.5</c:v>
                </c:pt>
                <c:pt idx="281">
                  <c:v>39133</c:v>
                </c:pt>
                <c:pt idx="282">
                  <c:v>40559</c:v>
                </c:pt>
                <c:pt idx="283">
                  <c:v>43473.5</c:v>
                </c:pt>
                <c:pt idx="284">
                  <c:v>44455</c:v>
                </c:pt>
                <c:pt idx="285">
                  <c:v>44863</c:v>
                </c:pt>
                <c:pt idx="286">
                  <c:v>45681.5</c:v>
                </c:pt>
                <c:pt idx="287">
                  <c:v>48289</c:v>
                </c:pt>
                <c:pt idx="288">
                  <c:v>46775.5</c:v>
                </c:pt>
                <c:pt idx="289">
                  <c:v>42975.5</c:v>
                </c:pt>
                <c:pt idx="290">
                  <c:v>42079.5</c:v>
                </c:pt>
                <c:pt idx="291">
                  <c:v>39497.5</c:v>
                </c:pt>
                <c:pt idx="292">
                  <c:v>38206</c:v>
                </c:pt>
                <c:pt idx="293">
                  <c:v>39742.5</c:v>
                </c:pt>
                <c:pt idx="294">
                  <c:v>43799.5</c:v>
                </c:pt>
                <c:pt idx="295">
                  <c:v>49771.5</c:v>
                </c:pt>
                <c:pt idx="296">
                  <c:v>53818.5</c:v>
                </c:pt>
                <c:pt idx="297">
                  <c:v>55619.5</c:v>
                </c:pt>
                <c:pt idx="298">
                  <c:v>56222</c:v>
                </c:pt>
                <c:pt idx="299">
                  <c:v>56614</c:v>
                </c:pt>
                <c:pt idx="300">
                  <c:v>57093</c:v>
                </c:pt>
                <c:pt idx="301">
                  <c:v>56748.5</c:v>
                </c:pt>
                <c:pt idx="302">
                  <c:v>55843.5</c:v>
                </c:pt>
                <c:pt idx="303">
                  <c:v>53859.5</c:v>
                </c:pt>
                <c:pt idx="304">
                  <c:v>52220</c:v>
                </c:pt>
                <c:pt idx="305">
                  <c:v>50823.5</c:v>
                </c:pt>
                <c:pt idx="306">
                  <c:v>50890.5</c:v>
                </c:pt>
                <c:pt idx="307">
                  <c:v>52662.5</c:v>
                </c:pt>
                <c:pt idx="308">
                  <c:v>51043</c:v>
                </c:pt>
                <c:pt idx="309">
                  <c:v>49728</c:v>
                </c:pt>
                <c:pt idx="310">
                  <c:v>50146</c:v>
                </c:pt>
                <c:pt idx="311">
                  <c:v>52342</c:v>
                </c:pt>
                <c:pt idx="312">
                  <c:v>50504</c:v>
                </c:pt>
                <c:pt idx="313">
                  <c:v>46101</c:v>
                </c:pt>
                <c:pt idx="314">
                  <c:v>44992.5</c:v>
                </c:pt>
                <c:pt idx="315">
                  <c:v>42584.5</c:v>
                </c:pt>
                <c:pt idx="316">
                  <c:v>41239</c:v>
                </c:pt>
                <c:pt idx="317">
                  <c:v>42211</c:v>
                </c:pt>
                <c:pt idx="318">
                  <c:v>45740.5</c:v>
                </c:pt>
                <c:pt idx="319">
                  <c:v>51518.5</c:v>
                </c:pt>
                <c:pt idx="320">
                  <c:v>55094.5</c:v>
                </c:pt>
                <c:pt idx="321">
                  <c:v>56457</c:v>
                </c:pt>
                <c:pt idx="322">
                  <c:v>56822</c:v>
                </c:pt>
                <c:pt idx="323">
                  <c:v>57115.5</c:v>
                </c:pt>
                <c:pt idx="324">
                  <c:v>57404</c:v>
                </c:pt>
                <c:pt idx="325">
                  <c:v>56980.5</c:v>
                </c:pt>
                <c:pt idx="326">
                  <c:v>56124.5</c:v>
                </c:pt>
                <c:pt idx="327">
                  <c:v>54350.5</c:v>
                </c:pt>
                <c:pt idx="328">
                  <c:v>52806.5</c:v>
                </c:pt>
                <c:pt idx="329">
                  <c:v>51825.5</c:v>
                </c:pt>
                <c:pt idx="330">
                  <c:v>52159</c:v>
                </c:pt>
                <c:pt idx="331">
                  <c:v>53841.5</c:v>
                </c:pt>
                <c:pt idx="332">
                  <c:v>52244.5</c:v>
                </c:pt>
                <c:pt idx="333">
                  <c:v>50765</c:v>
                </c:pt>
                <c:pt idx="334">
                  <c:v>50825.5</c:v>
                </c:pt>
                <c:pt idx="335">
                  <c:v>52715</c:v>
                </c:pt>
                <c:pt idx="336">
                  <c:v>50698</c:v>
                </c:pt>
                <c:pt idx="337">
                  <c:v>46347.5</c:v>
                </c:pt>
                <c:pt idx="338">
                  <c:v>45207</c:v>
                </c:pt>
                <c:pt idx="339">
                  <c:v>42786</c:v>
                </c:pt>
                <c:pt idx="340">
                  <c:v>41355.5</c:v>
                </c:pt>
                <c:pt idx="341">
                  <c:v>42376.5</c:v>
                </c:pt>
                <c:pt idx="342">
                  <c:v>45621</c:v>
                </c:pt>
                <c:pt idx="343">
                  <c:v>50818</c:v>
                </c:pt>
                <c:pt idx="344">
                  <c:v>54837.5</c:v>
                </c:pt>
                <c:pt idx="345">
                  <c:v>57149</c:v>
                </c:pt>
                <c:pt idx="346">
                  <c:v>57818</c:v>
                </c:pt>
                <c:pt idx="347">
                  <c:v>58342</c:v>
                </c:pt>
                <c:pt idx="348">
                  <c:v>58517.5</c:v>
                </c:pt>
                <c:pt idx="349">
                  <c:v>57936.5</c:v>
                </c:pt>
                <c:pt idx="350">
                  <c:v>57056.5</c:v>
                </c:pt>
                <c:pt idx="351">
                  <c:v>55137</c:v>
                </c:pt>
                <c:pt idx="352">
                  <c:v>53589.5</c:v>
                </c:pt>
                <c:pt idx="353">
                  <c:v>52537</c:v>
                </c:pt>
                <c:pt idx="354">
                  <c:v>52876.5</c:v>
                </c:pt>
                <c:pt idx="355">
                  <c:v>54480.5</c:v>
                </c:pt>
                <c:pt idx="356">
                  <c:v>52715.5</c:v>
                </c:pt>
                <c:pt idx="357">
                  <c:v>51090.5</c:v>
                </c:pt>
                <c:pt idx="358">
                  <c:v>51223.5</c:v>
                </c:pt>
                <c:pt idx="359">
                  <c:v>53633.5</c:v>
                </c:pt>
                <c:pt idx="360">
                  <c:v>51927.5</c:v>
                </c:pt>
                <c:pt idx="361">
                  <c:v>47821</c:v>
                </c:pt>
                <c:pt idx="362">
                  <c:v>46793</c:v>
                </c:pt>
                <c:pt idx="363">
                  <c:v>44275</c:v>
                </c:pt>
                <c:pt idx="364">
                  <c:v>42766.5</c:v>
                </c:pt>
                <c:pt idx="365">
                  <c:v>43481</c:v>
                </c:pt>
                <c:pt idx="366">
                  <c:v>47303</c:v>
                </c:pt>
                <c:pt idx="367">
                  <c:v>53300.5</c:v>
                </c:pt>
                <c:pt idx="368">
                  <c:v>56987</c:v>
                </c:pt>
                <c:pt idx="369">
                  <c:v>58520.5</c:v>
                </c:pt>
                <c:pt idx="370">
                  <c:v>58989</c:v>
                </c:pt>
                <c:pt idx="371">
                  <c:v>59278</c:v>
                </c:pt>
                <c:pt idx="372">
                  <c:v>59608</c:v>
                </c:pt>
                <c:pt idx="373">
                  <c:v>59159.5</c:v>
                </c:pt>
                <c:pt idx="374">
                  <c:v>58351</c:v>
                </c:pt>
                <c:pt idx="375">
                  <c:v>56414</c:v>
                </c:pt>
                <c:pt idx="376">
                  <c:v>54896</c:v>
                </c:pt>
                <c:pt idx="377">
                  <c:v>53802.5</c:v>
                </c:pt>
                <c:pt idx="378">
                  <c:v>54375</c:v>
                </c:pt>
                <c:pt idx="379">
                  <c:v>55831</c:v>
                </c:pt>
                <c:pt idx="380">
                  <c:v>53891.5</c:v>
                </c:pt>
                <c:pt idx="381">
                  <c:v>52125.5</c:v>
                </c:pt>
                <c:pt idx="382">
                  <c:v>52302</c:v>
                </c:pt>
                <c:pt idx="383">
                  <c:v>54705</c:v>
                </c:pt>
                <c:pt idx="384">
                  <c:v>52796.5</c:v>
                </c:pt>
                <c:pt idx="385">
                  <c:v>48546</c:v>
                </c:pt>
                <c:pt idx="386">
                  <c:v>47490.5</c:v>
                </c:pt>
                <c:pt idx="387">
                  <c:v>45011</c:v>
                </c:pt>
                <c:pt idx="388">
                  <c:v>43768</c:v>
                </c:pt>
                <c:pt idx="389">
                  <c:v>44857.5</c:v>
                </c:pt>
                <c:pt idx="390">
                  <c:v>48221</c:v>
                </c:pt>
                <c:pt idx="391">
                  <c:v>53977</c:v>
                </c:pt>
                <c:pt idx="392">
                  <c:v>57291.5</c:v>
                </c:pt>
                <c:pt idx="393">
                  <c:v>58591.5</c:v>
                </c:pt>
                <c:pt idx="394">
                  <c:v>58624</c:v>
                </c:pt>
                <c:pt idx="395">
                  <c:v>58438.5</c:v>
                </c:pt>
                <c:pt idx="396">
                  <c:v>58369.5</c:v>
                </c:pt>
                <c:pt idx="397">
                  <c:v>57921</c:v>
                </c:pt>
                <c:pt idx="398">
                  <c:v>56310.5</c:v>
                </c:pt>
                <c:pt idx="399">
                  <c:v>54199</c:v>
                </c:pt>
                <c:pt idx="400">
                  <c:v>52129</c:v>
                </c:pt>
                <c:pt idx="401">
                  <c:v>51025</c:v>
                </c:pt>
                <c:pt idx="402">
                  <c:v>51435</c:v>
                </c:pt>
                <c:pt idx="403">
                  <c:v>52382</c:v>
                </c:pt>
                <c:pt idx="404">
                  <c:v>51085</c:v>
                </c:pt>
                <c:pt idx="405">
                  <c:v>49895</c:v>
                </c:pt>
                <c:pt idx="406">
                  <c:v>50970</c:v>
                </c:pt>
                <c:pt idx="407">
                  <c:v>53707</c:v>
                </c:pt>
                <c:pt idx="408">
                  <c:v>51711</c:v>
                </c:pt>
                <c:pt idx="409">
                  <c:v>47084.5</c:v>
                </c:pt>
                <c:pt idx="410">
                  <c:v>45558</c:v>
                </c:pt>
                <c:pt idx="411">
                  <c:v>42807.5</c:v>
                </c:pt>
                <c:pt idx="412">
                  <c:v>41011.5</c:v>
                </c:pt>
                <c:pt idx="413">
                  <c:v>40751.5</c:v>
                </c:pt>
                <c:pt idx="414">
                  <c:v>41118</c:v>
                </c:pt>
                <c:pt idx="415">
                  <c:v>42671</c:v>
                </c:pt>
                <c:pt idx="416">
                  <c:v>45435.5</c:v>
                </c:pt>
                <c:pt idx="417">
                  <c:v>48600</c:v>
                </c:pt>
                <c:pt idx="418">
                  <c:v>50206.5</c:v>
                </c:pt>
                <c:pt idx="419">
                  <c:v>50821.5</c:v>
                </c:pt>
                <c:pt idx="420">
                  <c:v>52117</c:v>
                </c:pt>
                <c:pt idx="421">
                  <c:v>52418.5</c:v>
                </c:pt>
                <c:pt idx="422">
                  <c:v>50223</c:v>
                </c:pt>
                <c:pt idx="423">
                  <c:v>48074.5</c:v>
                </c:pt>
                <c:pt idx="424">
                  <c:v>46304.5</c:v>
                </c:pt>
                <c:pt idx="425">
                  <c:v>45623.5</c:v>
                </c:pt>
                <c:pt idx="426">
                  <c:v>46700</c:v>
                </c:pt>
                <c:pt idx="427">
                  <c:v>48420.5</c:v>
                </c:pt>
                <c:pt idx="428">
                  <c:v>47904.5</c:v>
                </c:pt>
                <c:pt idx="429">
                  <c:v>46951.5</c:v>
                </c:pt>
                <c:pt idx="430">
                  <c:v>47859.5</c:v>
                </c:pt>
                <c:pt idx="431">
                  <c:v>51418</c:v>
                </c:pt>
                <c:pt idx="432">
                  <c:v>50291.5</c:v>
                </c:pt>
                <c:pt idx="433">
                  <c:v>46152.5</c:v>
                </c:pt>
                <c:pt idx="434">
                  <c:v>44581</c:v>
                </c:pt>
                <c:pt idx="435">
                  <c:v>41435</c:v>
                </c:pt>
                <c:pt idx="436">
                  <c:v>39210.5</c:v>
                </c:pt>
                <c:pt idx="437">
                  <c:v>38538.5</c:v>
                </c:pt>
                <c:pt idx="438">
                  <c:v>37982</c:v>
                </c:pt>
                <c:pt idx="439">
                  <c:v>38459</c:v>
                </c:pt>
                <c:pt idx="440">
                  <c:v>40548.5</c:v>
                </c:pt>
                <c:pt idx="441">
                  <c:v>43484.5</c:v>
                </c:pt>
                <c:pt idx="442">
                  <c:v>45745.5</c:v>
                </c:pt>
                <c:pt idx="443">
                  <c:v>47236.5</c:v>
                </c:pt>
                <c:pt idx="444">
                  <c:v>48965.5</c:v>
                </c:pt>
                <c:pt idx="445">
                  <c:v>49166</c:v>
                </c:pt>
                <c:pt idx="446">
                  <c:v>46262.5</c:v>
                </c:pt>
                <c:pt idx="447">
                  <c:v>44053</c:v>
                </c:pt>
                <c:pt idx="448">
                  <c:v>42563.5</c:v>
                </c:pt>
                <c:pt idx="449">
                  <c:v>42093</c:v>
                </c:pt>
                <c:pt idx="450">
                  <c:v>43195</c:v>
                </c:pt>
                <c:pt idx="451">
                  <c:v>45269.5</c:v>
                </c:pt>
                <c:pt idx="452">
                  <c:v>46064.5</c:v>
                </c:pt>
                <c:pt idx="453">
                  <c:v>46099.5</c:v>
                </c:pt>
                <c:pt idx="454">
                  <c:v>47523.5</c:v>
                </c:pt>
                <c:pt idx="455">
                  <c:v>50648.5</c:v>
                </c:pt>
                <c:pt idx="456">
                  <c:v>49324</c:v>
                </c:pt>
                <c:pt idx="457">
                  <c:v>45159.5</c:v>
                </c:pt>
                <c:pt idx="458">
                  <c:v>43882.5</c:v>
                </c:pt>
                <c:pt idx="459">
                  <c:v>41090</c:v>
                </c:pt>
                <c:pt idx="460">
                  <c:v>39303</c:v>
                </c:pt>
                <c:pt idx="461">
                  <c:v>39215</c:v>
                </c:pt>
                <c:pt idx="462">
                  <c:v>39529.5</c:v>
                </c:pt>
                <c:pt idx="463">
                  <c:v>40613.5</c:v>
                </c:pt>
                <c:pt idx="464">
                  <c:v>42953</c:v>
                </c:pt>
                <c:pt idx="465">
                  <c:v>46056</c:v>
                </c:pt>
                <c:pt idx="466">
                  <c:v>48679.5</c:v>
                </c:pt>
                <c:pt idx="467">
                  <c:v>50529.5</c:v>
                </c:pt>
                <c:pt idx="468">
                  <c:v>52604.5</c:v>
                </c:pt>
                <c:pt idx="469">
                  <c:v>52810</c:v>
                </c:pt>
                <c:pt idx="470">
                  <c:v>50343.5</c:v>
                </c:pt>
                <c:pt idx="471">
                  <c:v>47930.5</c:v>
                </c:pt>
                <c:pt idx="472">
                  <c:v>46621.5</c:v>
                </c:pt>
                <c:pt idx="473">
                  <c:v>46249</c:v>
                </c:pt>
                <c:pt idx="474">
                  <c:v>47743</c:v>
                </c:pt>
                <c:pt idx="475">
                  <c:v>50509.5</c:v>
                </c:pt>
                <c:pt idx="476">
                  <c:v>50055.5</c:v>
                </c:pt>
                <c:pt idx="477">
                  <c:v>49327</c:v>
                </c:pt>
                <c:pt idx="478">
                  <c:v>49666</c:v>
                </c:pt>
                <c:pt idx="479">
                  <c:v>52097</c:v>
                </c:pt>
                <c:pt idx="480">
                  <c:v>50476.5</c:v>
                </c:pt>
                <c:pt idx="481">
                  <c:v>46482.5</c:v>
                </c:pt>
                <c:pt idx="482">
                  <c:v>45627</c:v>
                </c:pt>
                <c:pt idx="483">
                  <c:v>42980</c:v>
                </c:pt>
                <c:pt idx="484">
                  <c:v>41560</c:v>
                </c:pt>
                <c:pt idx="485">
                  <c:v>43014.5</c:v>
                </c:pt>
                <c:pt idx="486">
                  <c:v>47144.5</c:v>
                </c:pt>
                <c:pt idx="487">
                  <c:v>53476</c:v>
                </c:pt>
                <c:pt idx="488">
                  <c:v>57709</c:v>
                </c:pt>
                <c:pt idx="489">
                  <c:v>59861</c:v>
                </c:pt>
                <c:pt idx="490">
                  <c:v>60744.5</c:v>
                </c:pt>
                <c:pt idx="491">
                  <c:v>61181</c:v>
                </c:pt>
                <c:pt idx="492">
                  <c:v>61571</c:v>
                </c:pt>
                <c:pt idx="493">
                  <c:v>61161</c:v>
                </c:pt>
                <c:pt idx="494">
                  <c:v>60396</c:v>
                </c:pt>
                <c:pt idx="495">
                  <c:v>58586</c:v>
                </c:pt>
                <c:pt idx="496">
                  <c:v>57318.5</c:v>
                </c:pt>
                <c:pt idx="497">
                  <c:v>56509.5</c:v>
                </c:pt>
                <c:pt idx="498">
                  <c:v>56850</c:v>
                </c:pt>
                <c:pt idx="499">
                  <c:v>58825</c:v>
                </c:pt>
                <c:pt idx="500">
                  <c:v>56564.5</c:v>
                </c:pt>
                <c:pt idx="501">
                  <c:v>54214.5</c:v>
                </c:pt>
                <c:pt idx="502">
                  <c:v>53680</c:v>
                </c:pt>
                <c:pt idx="503">
                  <c:v>55801.5</c:v>
                </c:pt>
                <c:pt idx="504">
                  <c:v>53707.5</c:v>
                </c:pt>
                <c:pt idx="505">
                  <c:v>49201</c:v>
                </c:pt>
                <c:pt idx="506">
                  <c:v>48057.5</c:v>
                </c:pt>
                <c:pt idx="507">
                  <c:v>45463.5</c:v>
                </c:pt>
                <c:pt idx="508">
                  <c:v>43980.5</c:v>
                </c:pt>
                <c:pt idx="509">
                  <c:v>45034.5</c:v>
                </c:pt>
                <c:pt idx="510">
                  <c:v>48386</c:v>
                </c:pt>
                <c:pt idx="511">
                  <c:v>54050.5</c:v>
                </c:pt>
                <c:pt idx="512">
                  <c:v>58052</c:v>
                </c:pt>
                <c:pt idx="513">
                  <c:v>59825.5</c:v>
                </c:pt>
                <c:pt idx="514">
                  <c:v>60343.5</c:v>
                </c:pt>
                <c:pt idx="515">
                  <c:v>60477.5</c:v>
                </c:pt>
                <c:pt idx="516">
                  <c:v>60801.5</c:v>
                </c:pt>
                <c:pt idx="517">
                  <c:v>60132</c:v>
                </c:pt>
                <c:pt idx="518">
                  <c:v>58898.5</c:v>
                </c:pt>
                <c:pt idx="519">
                  <c:v>57105.5</c:v>
                </c:pt>
                <c:pt idx="520">
                  <c:v>55494.5</c:v>
                </c:pt>
                <c:pt idx="521">
                  <c:v>54211.5</c:v>
                </c:pt>
                <c:pt idx="522">
                  <c:v>54763</c:v>
                </c:pt>
                <c:pt idx="523">
                  <c:v>56415</c:v>
                </c:pt>
                <c:pt idx="524">
                  <c:v>54521.5</c:v>
                </c:pt>
                <c:pt idx="525">
                  <c:v>52466.5</c:v>
                </c:pt>
                <c:pt idx="526">
                  <c:v>52640</c:v>
                </c:pt>
                <c:pt idx="527">
                  <c:v>55047</c:v>
                </c:pt>
                <c:pt idx="528">
                  <c:v>53274</c:v>
                </c:pt>
                <c:pt idx="529">
                  <c:v>49025.5</c:v>
                </c:pt>
                <c:pt idx="530">
                  <c:v>47875.5</c:v>
                </c:pt>
                <c:pt idx="531">
                  <c:v>45365</c:v>
                </c:pt>
                <c:pt idx="532">
                  <c:v>43808</c:v>
                </c:pt>
                <c:pt idx="533">
                  <c:v>45044.5</c:v>
                </c:pt>
                <c:pt idx="534">
                  <c:v>48323</c:v>
                </c:pt>
                <c:pt idx="535">
                  <c:v>54368</c:v>
                </c:pt>
                <c:pt idx="536">
                  <c:v>57824</c:v>
                </c:pt>
                <c:pt idx="537">
                  <c:v>59358.5</c:v>
                </c:pt>
                <c:pt idx="538">
                  <c:v>59774</c:v>
                </c:pt>
                <c:pt idx="539">
                  <c:v>60079</c:v>
                </c:pt>
                <c:pt idx="540">
                  <c:v>60537</c:v>
                </c:pt>
                <c:pt idx="541">
                  <c:v>60280</c:v>
                </c:pt>
                <c:pt idx="542">
                  <c:v>59456</c:v>
                </c:pt>
                <c:pt idx="543">
                  <c:v>57628</c:v>
                </c:pt>
                <c:pt idx="544">
                  <c:v>56230.5</c:v>
                </c:pt>
                <c:pt idx="545">
                  <c:v>55277.5</c:v>
                </c:pt>
                <c:pt idx="546">
                  <c:v>55962.5</c:v>
                </c:pt>
                <c:pt idx="547">
                  <c:v>57695</c:v>
                </c:pt>
                <c:pt idx="548">
                  <c:v>55615.5</c:v>
                </c:pt>
                <c:pt idx="549">
                  <c:v>54071</c:v>
                </c:pt>
                <c:pt idx="550">
                  <c:v>54486.5</c:v>
                </c:pt>
                <c:pt idx="551">
                  <c:v>57255.5</c:v>
                </c:pt>
                <c:pt idx="552">
                  <c:v>55497.5</c:v>
                </c:pt>
                <c:pt idx="553">
                  <c:v>51209</c:v>
                </c:pt>
                <c:pt idx="554">
                  <c:v>50187</c:v>
                </c:pt>
                <c:pt idx="555">
                  <c:v>47900.5</c:v>
                </c:pt>
                <c:pt idx="556">
                  <c:v>46598.5</c:v>
                </c:pt>
                <c:pt idx="557">
                  <c:v>47692</c:v>
                </c:pt>
                <c:pt idx="558">
                  <c:v>51076</c:v>
                </c:pt>
                <c:pt idx="559">
                  <c:v>57047.5</c:v>
                </c:pt>
                <c:pt idx="560">
                  <c:v>60352.5</c:v>
                </c:pt>
                <c:pt idx="561">
                  <c:v>62033.5</c:v>
                </c:pt>
                <c:pt idx="562">
                  <c:v>62218.5</c:v>
                </c:pt>
                <c:pt idx="563">
                  <c:v>62478.5</c:v>
                </c:pt>
                <c:pt idx="564">
                  <c:v>62865.5</c:v>
                </c:pt>
                <c:pt idx="565">
                  <c:v>62634</c:v>
                </c:pt>
                <c:pt idx="566">
                  <c:v>61322.5</c:v>
                </c:pt>
                <c:pt idx="567">
                  <c:v>59124.5</c:v>
                </c:pt>
                <c:pt idx="568">
                  <c:v>57361</c:v>
                </c:pt>
                <c:pt idx="569">
                  <c:v>56537</c:v>
                </c:pt>
                <c:pt idx="570">
                  <c:v>57157</c:v>
                </c:pt>
                <c:pt idx="571">
                  <c:v>58509.5</c:v>
                </c:pt>
                <c:pt idx="572">
                  <c:v>56718.5</c:v>
                </c:pt>
                <c:pt idx="573">
                  <c:v>55193.5</c:v>
                </c:pt>
                <c:pt idx="574">
                  <c:v>55863.5</c:v>
                </c:pt>
                <c:pt idx="575">
                  <c:v>58532.5</c:v>
                </c:pt>
                <c:pt idx="576">
                  <c:v>56516</c:v>
                </c:pt>
                <c:pt idx="577">
                  <c:v>51892</c:v>
                </c:pt>
                <c:pt idx="578">
                  <c:v>50304.5</c:v>
                </c:pt>
                <c:pt idx="579">
                  <c:v>47323</c:v>
                </c:pt>
                <c:pt idx="580">
                  <c:v>45350.5</c:v>
                </c:pt>
                <c:pt idx="581">
                  <c:v>45136.5</c:v>
                </c:pt>
                <c:pt idx="582">
                  <c:v>45608</c:v>
                </c:pt>
                <c:pt idx="583">
                  <c:v>47227.5</c:v>
                </c:pt>
                <c:pt idx="584">
                  <c:v>50114.5</c:v>
                </c:pt>
                <c:pt idx="585">
                  <c:v>52949</c:v>
                </c:pt>
                <c:pt idx="586">
                  <c:v>54199</c:v>
                </c:pt>
                <c:pt idx="587">
                  <c:v>54280</c:v>
                </c:pt>
                <c:pt idx="588">
                  <c:v>55189</c:v>
                </c:pt>
                <c:pt idx="589">
                  <c:v>55293.5</c:v>
                </c:pt>
                <c:pt idx="590">
                  <c:v>52497.5</c:v>
                </c:pt>
                <c:pt idx="591">
                  <c:v>49962.5</c:v>
                </c:pt>
                <c:pt idx="592">
                  <c:v>47860.5</c:v>
                </c:pt>
                <c:pt idx="593">
                  <c:v>46733.5</c:v>
                </c:pt>
                <c:pt idx="594">
                  <c:v>47333</c:v>
                </c:pt>
                <c:pt idx="595">
                  <c:v>48859.5</c:v>
                </c:pt>
                <c:pt idx="596">
                  <c:v>48364.5</c:v>
                </c:pt>
                <c:pt idx="597">
                  <c:v>47699.5</c:v>
                </c:pt>
                <c:pt idx="598">
                  <c:v>49847</c:v>
                </c:pt>
                <c:pt idx="599">
                  <c:v>53915.5</c:v>
                </c:pt>
                <c:pt idx="600">
                  <c:v>52956.5</c:v>
                </c:pt>
                <c:pt idx="601">
                  <c:v>49033</c:v>
                </c:pt>
                <c:pt idx="602">
                  <c:v>47834.5</c:v>
                </c:pt>
                <c:pt idx="603">
                  <c:v>44794</c:v>
                </c:pt>
                <c:pt idx="604">
                  <c:v>42559.5</c:v>
                </c:pt>
                <c:pt idx="605">
                  <c:v>42087.5</c:v>
                </c:pt>
                <c:pt idx="606">
                  <c:v>41584</c:v>
                </c:pt>
                <c:pt idx="607">
                  <c:v>42274.5</c:v>
                </c:pt>
                <c:pt idx="608">
                  <c:v>44091</c:v>
                </c:pt>
                <c:pt idx="609">
                  <c:v>46564</c:v>
                </c:pt>
                <c:pt idx="610">
                  <c:v>48250.5</c:v>
                </c:pt>
                <c:pt idx="611">
                  <c:v>48994.5</c:v>
                </c:pt>
                <c:pt idx="612">
                  <c:v>49719</c:v>
                </c:pt>
                <c:pt idx="613">
                  <c:v>49462.5</c:v>
                </c:pt>
                <c:pt idx="614">
                  <c:v>46066</c:v>
                </c:pt>
                <c:pt idx="615">
                  <c:v>43664.5</c:v>
                </c:pt>
                <c:pt idx="616">
                  <c:v>42058.5</c:v>
                </c:pt>
                <c:pt idx="617">
                  <c:v>41433.5</c:v>
                </c:pt>
                <c:pt idx="618">
                  <c:v>42498</c:v>
                </c:pt>
                <c:pt idx="619">
                  <c:v>44909.5</c:v>
                </c:pt>
                <c:pt idx="620">
                  <c:v>45773</c:v>
                </c:pt>
                <c:pt idx="621">
                  <c:v>45890</c:v>
                </c:pt>
                <c:pt idx="622">
                  <c:v>47829.5</c:v>
                </c:pt>
                <c:pt idx="623">
                  <c:v>51283.5</c:v>
                </c:pt>
                <c:pt idx="624">
                  <c:v>49946.5</c:v>
                </c:pt>
                <c:pt idx="625">
                  <c:v>46295.5</c:v>
                </c:pt>
                <c:pt idx="626">
                  <c:v>45358</c:v>
                </c:pt>
                <c:pt idx="627">
                  <c:v>42953</c:v>
                </c:pt>
                <c:pt idx="628">
                  <c:v>41812</c:v>
                </c:pt>
                <c:pt idx="629">
                  <c:v>43502.5</c:v>
                </c:pt>
                <c:pt idx="630">
                  <c:v>47322</c:v>
                </c:pt>
                <c:pt idx="631">
                  <c:v>53204.5</c:v>
                </c:pt>
                <c:pt idx="632">
                  <c:v>56278.5</c:v>
                </c:pt>
                <c:pt idx="633">
                  <c:v>57134</c:v>
                </c:pt>
                <c:pt idx="634">
                  <c:v>57073.5</c:v>
                </c:pt>
                <c:pt idx="635">
                  <c:v>56860.5</c:v>
                </c:pt>
                <c:pt idx="636">
                  <c:v>57148.5</c:v>
                </c:pt>
                <c:pt idx="637">
                  <c:v>56734.5</c:v>
                </c:pt>
                <c:pt idx="638">
                  <c:v>55580.5</c:v>
                </c:pt>
                <c:pt idx="639">
                  <c:v>53433</c:v>
                </c:pt>
                <c:pt idx="640">
                  <c:v>51635.5</c:v>
                </c:pt>
                <c:pt idx="641">
                  <c:v>50303</c:v>
                </c:pt>
                <c:pt idx="642">
                  <c:v>50777</c:v>
                </c:pt>
                <c:pt idx="643">
                  <c:v>52504.5</c:v>
                </c:pt>
                <c:pt idx="644">
                  <c:v>51042.5</c:v>
                </c:pt>
                <c:pt idx="645">
                  <c:v>49138.5</c:v>
                </c:pt>
                <c:pt idx="646">
                  <c:v>49809</c:v>
                </c:pt>
                <c:pt idx="647">
                  <c:v>52551.5</c:v>
                </c:pt>
                <c:pt idx="648">
                  <c:v>50584.5</c:v>
                </c:pt>
                <c:pt idx="649">
                  <c:v>46342</c:v>
                </c:pt>
                <c:pt idx="650">
                  <c:v>45073.5</c:v>
                </c:pt>
                <c:pt idx="651">
                  <c:v>42635.5</c:v>
                </c:pt>
                <c:pt idx="652">
                  <c:v>41147.5</c:v>
                </c:pt>
                <c:pt idx="653">
                  <c:v>42215.5</c:v>
                </c:pt>
                <c:pt idx="654">
                  <c:v>45269.5</c:v>
                </c:pt>
                <c:pt idx="655">
                  <c:v>51225</c:v>
                </c:pt>
                <c:pt idx="656">
                  <c:v>55084</c:v>
                </c:pt>
                <c:pt idx="657">
                  <c:v>57061.5</c:v>
                </c:pt>
                <c:pt idx="658">
                  <c:v>58021.5</c:v>
                </c:pt>
                <c:pt idx="659">
                  <c:v>58569</c:v>
                </c:pt>
                <c:pt idx="660">
                  <c:v>59187.5</c:v>
                </c:pt>
                <c:pt idx="661">
                  <c:v>59096.5</c:v>
                </c:pt>
                <c:pt idx="662">
                  <c:v>58668</c:v>
                </c:pt>
                <c:pt idx="663">
                  <c:v>57032</c:v>
                </c:pt>
                <c:pt idx="664">
                  <c:v>55605.5</c:v>
                </c:pt>
                <c:pt idx="665">
                  <c:v>54720</c:v>
                </c:pt>
                <c:pt idx="666">
                  <c:v>54970.5</c:v>
                </c:pt>
                <c:pt idx="667">
                  <c:v>56428.5</c:v>
                </c:pt>
                <c:pt idx="668">
                  <c:v>54206</c:v>
                </c:pt>
                <c:pt idx="669">
                  <c:v>51862.5</c:v>
                </c:pt>
                <c:pt idx="670">
                  <c:v>52257</c:v>
                </c:pt>
                <c:pt idx="671">
                  <c:v>54948.5</c:v>
                </c:pt>
                <c:pt idx="672">
                  <c:v>53153</c:v>
                </c:pt>
                <c:pt idx="673">
                  <c:v>48858</c:v>
                </c:pt>
                <c:pt idx="674">
                  <c:v>47756</c:v>
                </c:pt>
                <c:pt idx="675">
                  <c:v>45229.5</c:v>
                </c:pt>
                <c:pt idx="676">
                  <c:v>43897</c:v>
                </c:pt>
                <c:pt idx="677">
                  <c:v>45050.5</c:v>
                </c:pt>
                <c:pt idx="678">
                  <c:v>48048.5</c:v>
                </c:pt>
                <c:pt idx="679">
                  <c:v>53459.5</c:v>
                </c:pt>
                <c:pt idx="680">
                  <c:v>57198.5</c:v>
                </c:pt>
                <c:pt idx="681">
                  <c:v>59314.5</c:v>
                </c:pt>
                <c:pt idx="682">
                  <c:v>59994.5</c:v>
                </c:pt>
                <c:pt idx="683">
                  <c:v>60260.5</c:v>
                </c:pt>
                <c:pt idx="684">
                  <c:v>60673.5</c:v>
                </c:pt>
                <c:pt idx="685">
                  <c:v>60242.5</c:v>
                </c:pt>
                <c:pt idx="686">
                  <c:v>59168</c:v>
                </c:pt>
                <c:pt idx="687">
                  <c:v>57183.5</c:v>
                </c:pt>
                <c:pt idx="688">
                  <c:v>55402</c:v>
                </c:pt>
                <c:pt idx="689">
                  <c:v>54323.5</c:v>
                </c:pt>
                <c:pt idx="690">
                  <c:v>54669</c:v>
                </c:pt>
                <c:pt idx="691">
                  <c:v>56254.5</c:v>
                </c:pt>
                <c:pt idx="692">
                  <c:v>54285</c:v>
                </c:pt>
                <c:pt idx="693">
                  <c:v>52435</c:v>
                </c:pt>
                <c:pt idx="694">
                  <c:v>52776.5</c:v>
                </c:pt>
                <c:pt idx="695">
                  <c:v>55369.5</c:v>
                </c:pt>
                <c:pt idx="696">
                  <c:v>53517.5</c:v>
                </c:pt>
                <c:pt idx="697">
                  <c:v>49234</c:v>
                </c:pt>
                <c:pt idx="698">
                  <c:v>48237</c:v>
                </c:pt>
                <c:pt idx="699">
                  <c:v>45677.5</c:v>
                </c:pt>
                <c:pt idx="700">
                  <c:v>44143.5</c:v>
                </c:pt>
                <c:pt idx="701">
                  <c:v>45022</c:v>
                </c:pt>
                <c:pt idx="702">
                  <c:v>48112.5</c:v>
                </c:pt>
                <c:pt idx="703">
                  <c:v>54098</c:v>
                </c:pt>
                <c:pt idx="704">
                  <c:v>57834</c:v>
                </c:pt>
                <c:pt idx="705">
                  <c:v>59720</c:v>
                </c:pt>
                <c:pt idx="706">
                  <c:v>60557.5</c:v>
                </c:pt>
                <c:pt idx="707">
                  <c:v>60938</c:v>
                </c:pt>
                <c:pt idx="708">
                  <c:v>61309</c:v>
                </c:pt>
                <c:pt idx="709">
                  <c:v>60860.5</c:v>
                </c:pt>
                <c:pt idx="710">
                  <c:v>59876</c:v>
                </c:pt>
                <c:pt idx="711">
                  <c:v>57899.5</c:v>
                </c:pt>
                <c:pt idx="712">
                  <c:v>56386</c:v>
                </c:pt>
                <c:pt idx="713">
                  <c:v>55210</c:v>
                </c:pt>
                <c:pt idx="714">
                  <c:v>55679.5</c:v>
                </c:pt>
                <c:pt idx="715">
                  <c:v>57373.5</c:v>
                </c:pt>
                <c:pt idx="716">
                  <c:v>55029</c:v>
                </c:pt>
                <c:pt idx="717">
                  <c:v>52540.5</c:v>
                </c:pt>
                <c:pt idx="718">
                  <c:v>52696.5</c:v>
                </c:pt>
                <c:pt idx="719">
                  <c:v>55224.5</c:v>
                </c:pt>
                <c:pt idx="720">
                  <c:v>53328.5</c:v>
                </c:pt>
                <c:pt idx="721">
                  <c:v>49048</c:v>
                </c:pt>
                <c:pt idx="722">
                  <c:v>47686</c:v>
                </c:pt>
                <c:pt idx="723">
                  <c:v>45103.5</c:v>
                </c:pt>
                <c:pt idx="724">
                  <c:v>43500.5</c:v>
                </c:pt>
                <c:pt idx="725">
                  <c:v>44360</c:v>
                </c:pt>
                <c:pt idx="726">
                  <c:v>47452</c:v>
                </c:pt>
                <c:pt idx="727">
                  <c:v>53280</c:v>
                </c:pt>
                <c:pt idx="728">
                  <c:v>57141.5</c:v>
                </c:pt>
                <c:pt idx="729">
                  <c:v>59076.5</c:v>
                </c:pt>
                <c:pt idx="730">
                  <c:v>59443</c:v>
                </c:pt>
                <c:pt idx="731">
                  <c:v>59763.5</c:v>
                </c:pt>
                <c:pt idx="732">
                  <c:v>59925</c:v>
                </c:pt>
                <c:pt idx="733">
                  <c:v>59370.5</c:v>
                </c:pt>
                <c:pt idx="734">
                  <c:v>58064</c:v>
                </c:pt>
                <c:pt idx="735">
                  <c:v>56062.5</c:v>
                </c:pt>
                <c:pt idx="736">
                  <c:v>54159</c:v>
                </c:pt>
                <c:pt idx="737">
                  <c:v>52880</c:v>
                </c:pt>
                <c:pt idx="738">
                  <c:v>53040.5</c:v>
                </c:pt>
                <c:pt idx="739">
                  <c:v>53604</c:v>
                </c:pt>
                <c:pt idx="740">
                  <c:v>51644.5</c:v>
                </c:pt>
                <c:pt idx="741">
                  <c:v>49698.5</c:v>
                </c:pt>
                <c:pt idx="742">
                  <c:v>50486</c:v>
                </c:pt>
                <c:pt idx="743">
                  <c:v>53609</c:v>
                </c:pt>
              </c:numCache>
            </c:numRef>
          </c:xVal>
          <c:yVal>
            <c:numRef>
              <c:f>Entrées!$J$37:$J$780</c:f>
              <c:numCache>
                <c:formatCode>0.0</c:formatCode>
                <c:ptCount val="744"/>
                <c:pt idx="0">
                  <c:v>2509.5</c:v>
                </c:pt>
                <c:pt idx="1">
                  <c:v>2311</c:v>
                </c:pt>
                <c:pt idx="2">
                  <c:v>2125.5</c:v>
                </c:pt>
                <c:pt idx="3">
                  <c:v>2204</c:v>
                </c:pt>
                <c:pt idx="4">
                  <c:v>2324</c:v>
                </c:pt>
                <c:pt idx="5">
                  <c:v>2418.5</c:v>
                </c:pt>
                <c:pt idx="6">
                  <c:v>2283</c:v>
                </c:pt>
                <c:pt idx="7">
                  <c:v>2101.5</c:v>
                </c:pt>
                <c:pt idx="8">
                  <c:v>1844.5</c:v>
                </c:pt>
                <c:pt idx="9">
                  <c:v>1726</c:v>
                </c:pt>
                <c:pt idx="10">
                  <c:v>1825.5</c:v>
                </c:pt>
                <c:pt idx="11">
                  <c:v>2035</c:v>
                </c:pt>
                <c:pt idx="12">
                  <c:v>1933</c:v>
                </c:pt>
                <c:pt idx="13">
                  <c:v>1890.5</c:v>
                </c:pt>
                <c:pt idx="14">
                  <c:v>1862</c:v>
                </c:pt>
                <c:pt idx="15">
                  <c:v>1771</c:v>
                </c:pt>
                <c:pt idx="16">
                  <c:v>1678</c:v>
                </c:pt>
                <c:pt idx="17">
                  <c:v>1493</c:v>
                </c:pt>
                <c:pt idx="18">
                  <c:v>1396</c:v>
                </c:pt>
                <c:pt idx="19">
                  <c:v>1314</c:v>
                </c:pt>
                <c:pt idx="20">
                  <c:v>1177.5</c:v>
                </c:pt>
                <c:pt idx="21">
                  <c:v>1100</c:v>
                </c:pt>
                <c:pt idx="22">
                  <c:v>1277.5</c:v>
                </c:pt>
                <c:pt idx="23">
                  <c:v>1119</c:v>
                </c:pt>
                <c:pt idx="24">
                  <c:v>915.5</c:v>
                </c:pt>
                <c:pt idx="25">
                  <c:v>847.5</c:v>
                </c:pt>
                <c:pt idx="26">
                  <c:v>675.5</c:v>
                </c:pt>
                <c:pt idx="27">
                  <c:v>558</c:v>
                </c:pt>
                <c:pt idx="28">
                  <c:v>482.5</c:v>
                </c:pt>
                <c:pt idx="29">
                  <c:v>461</c:v>
                </c:pt>
                <c:pt idx="30">
                  <c:v>418</c:v>
                </c:pt>
                <c:pt idx="31">
                  <c:v>406.5</c:v>
                </c:pt>
                <c:pt idx="32">
                  <c:v>376</c:v>
                </c:pt>
                <c:pt idx="33">
                  <c:v>368.5</c:v>
                </c:pt>
                <c:pt idx="34">
                  <c:v>345.5</c:v>
                </c:pt>
                <c:pt idx="35">
                  <c:v>375.5</c:v>
                </c:pt>
                <c:pt idx="36">
                  <c:v>396.5</c:v>
                </c:pt>
                <c:pt idx="37">
                  <c:v>395.5</c:v>
                </c:pt>
                <c:pt idx="38">
                  <c:v>461.5</c:v>
                </c:pt>
                <c:pt idx="39">
                  <c:v>510</c:v>
                </c:pt>
                <c:pt idx="40">
                  <c:v>638.5</c:v>
                </c:pt>
                <c:pt idx="41">
                  <c:v>751</c:v>
                </c:pt>
                <c:pt idx="42">
                  <c:v>818.5</c:v>
                </c:pt>
                <c:pt idx="43">
                  <c:v>922.5</c:v>
                </c:pt>
                <c:pt idx="44">
                  <c:v>916</c:v>
                </c:pt>
                <c:pt idx="45">
                  <c:v>1041</c:v>
                </c:pt>
                <c:pt idx="46">
                  <c:v>1239</c:v>
                </c:pt>
                <c:pt idx="47">
                  <c:v>1353</c:v>
                </c:pt>
                <c:pt idx="48">
                  <c:v>1465.5</c:v>
                </c:pt>
                <c:pt idx="49">
                  <c:v>1597</c:v>
                </c:pt>
                <c:pt idx="50">
                  <c:v>1574</c:v>
                </c:pt>
                <c:pt idx="51">
                  <c:v>1484</c:v>
                </c:pt>
                <c:pt idx="52">
                  <c:v>1448</c:v>
                </c:pt>
                <c:pt idx="53">
                  <c:v>1501.5</c:v>
                </c:pt>
                <c:pt idx="54">
                  <c:v>1452</c:v>
                </c:pt>
                <c:pt idx="55">
                  <c:v>1374.5</c:v>
                </c:pt>
                <c:pt idx="56">
                  <c:v>1309.5</c:v>
                </c:pt>
                <c:pt idx="57">
                  <c:v>1158</c:v>
                </c:pt>
                <c:pt idx="58">
                  <c:v>1101</c:v>
                </c:pt>
                <c:pt idx="59">
                  <c:v>1072</c:v>
                </c:pt>
                <c:pt idx="60">
                  <c:v>1056.5</c:v>
                </c:pt>
                <c:pt idx="61">
                  <c:v>1105.5</c:v>
                </c:pt>
                <c:pt idx="62">
                  <c:v>1132.5</c:v>
                </c:pt>
                <c:pt idx="63">
                  <c:v>1241.5</c:v>
                </c:pt>
                <c:pt idx="64">
                  <c:v>1350.5</c:v>
                </c:pt>
                <c:pt idx="65">
                  <c:v>1442</c:v>
                </c:pt>
                <c:pt idx="66">
                  <c:v>1494.5</c:v>
                </c:pt>
                <c:pt idx="67">
                  <c:v>1450.5</c:v>
                </c:pt>
                <c:pt idx="68">
                  <c:v>1405.5</c:v>
                </c:pt>
                <c:pt idx="69">
                  <c:v>1470.5</c:v>
                </c:pt>
                <c:pt idx="70">
                  <c:v>1623</c:v>
                </c:pt>
                <c:pt idx="71">
                  <c:v>1753.5</c:v>
                </c:pt>
                <c:pt idx="72">
                  <c:v>1780</c:v>
                </c:pt>
                <c:pt idx="73">
                  <c:v>1665.5</c:v>
                </c:pt>
                <c:pt idx="74">
                  <c:v>1657</c:v>
                </c:pt>
                <c:pt idx="75">
                  <c:v>1554</c:v>
                </c:pt>
                <c:pt idx="76">
                  <c:v>1413</c:v>
                </c:pt>
                <c:pt idx="77">
                  <c:v>1247.5</c:v>
                </c:pt>
                <c:pt idx="78">
                  <c:v>1109</c:v>
                </c:pt>
                <c:pt idx="79">
                  <c:v>963.5</c:v>
                </c:pt>
                <c:pt idx="80">
                  <c:v>770</c:v>
                </c:pt>
                <c:pt idx="81">
                  <c:v>666</c:v>
                </c:pt>
                <c:pt idx="82">
                  <c:v>814.5</c:v>
                </c:pt>
                <c:pt idx="83">
                  <c:v>948</c:v>
                </c:pt>
                <c:pt idx="84">
                  <c:v>1089</c:v>
                </c:pt>
                <c:pt idx="85">
                  <c:v>1251.5</c:v>
                </c:pt>
                <c:pt idx="86">
                  <c:v>1315.5</c:v>
                </c:pt>
                <c:pt idx="87">
                  <c:v>1341.5</c:v>
                </c:pt>
                <c:pt idx="88">
                  <c:v>1316</c:v>
                </c:pt>
                <c:pt idx="89">
                  <c:v>1275</c:v>
                </c:pt>
                <c:pt idx="90">
                  <c:v>1256</c:v>
                </c:pt>
                <c:pt idx="91">
                  <c:v>1234.5</c:v>
                </c:pt>
                <c:pt idx="92">
                  <c:v>1159</c:v>
                </c:pt>
                <c:pt idx="93">
                  <c:v>1124.5</c:v>
                </c:pt>
                <c:pt idx="94">
                  <c:v>1028</c:v>
                </c:pt>
                <c:pt idx="95">
                  <c:v>911</c:v>
                </c:pt>
                <c:pt idx="96">
                  <c:v>843.5</c:v>
                </c:pt>
                <c:pt idx="97">
                  <c:v>804.5</c:v>
                </c:pt>
                <c:pt idx="98">
                  <c:v>757</c:v>
                </c:pt>
                <c:pt idx="99">
                  <c:v>773</c:v>
                </c:pt>
                <c:pt idx="100">
                  <c:v>755</c:v>
                </c:pt>
                <c:pt idx="101">
                  <c:v>758</c:v>
                </c:pt>
                <c:pt idx="102">
                  <c:v>772.5</c:v>
                </c:pt>
                <c:pt idx="103">
                  <c:v>733.5</c:v>
                </c:pt>
                <c:pt idx="104">
                  <c:v>547.5</c:v>
                </c:pt>
                <c:pt idx="105">
                  <c:v>410.5</c:v>
                </c:pt>
                <c:pt idx="106">
                  <c:v>371</c:v>
                </c:pt>
                <c:pt idx="107">
                  <c:v>332</c:v>
                </c:pt>
                <c:pt idx="108">
                  <c:v>322</c:v>
                </c:pt>
                <c:pt idx="109">
                  <c:v>285.5</c:v>
                </c:pt>
                <c:pt idx="110">
                  <c:v>273.5</c:v>
                </c:pt>
                <c:pt idx="111">
                  <c:v>268</c:v>
                </c:pt>
                <c:pt idx="112">
                  <c:v>288</c:v>
                </c:pt>
                <c:pt idx="113">
                  <c:v>347.5</c:v>
                </c:pt>
                <c:pt idx="114">
                  <c:v>369</c:v>
                </c:pt>
                <c:pt idx="115">
                  <c:v>377</c:v>
                </c:pt>
                <c:pt idx="116">
                  <c:v>423.5</c:v>
                </c:pt>
                <c:pt idx="117">
                  <c:v>580</c:v>
                </c:pt>
                <c:pt idx="118">
                  <c:v>741.5</c:v>
                </c:pt>
                <c:pt idx="119">
                  <c:v>881</c:v>
                </c:pt>
                <c:pt idx="120">
                  <c:v>929</c:v>
                </c:pt>
                <c:pt idx="121">
                  <c:v>963</c:v>
                </c:pt>
                <c:pt idx="122">
                  <c:v>926.5</c:v>
                </c:pt>
                <c:pt idx="123">
                  <c:v>862.5</c:v>
                </c:pt>
                <c:pt idx="124">
                  <c:v>751</c:v>
                </c:pt>
                <c:pt idx="125">
                  <c:v>688.5</c:v>
                </c:pt>
                <c:pt idx="126">
                  <c:v>654.5</c:v>
                </c:pt>
                <c:pt idx="127">
                  <c:v>604</c:v>
                </c:pt>
                <c:pt idx="128">
                  <c:v>503.5</c:v>
                </c:pt>
                <c:pt idx="129">
                  <c:v>391</c:v>
                </c:pt>
                <c:pt idx="130">
                  <c:v>379</c:v>
                </c:pt>
                <c:pt idx="131">
                  <c:v>422.5</c:v>
                </c:pt>
                <c:pt idx="132">
                  <c:v>390.5</c:v>
                </c:pt>
                <c:pt idx="133">
                  <c:v>362</c:v>
                </c:pt>
                <c:pt idx="134">
                  <c:v>320.5</c:v>
                </c:pt>
                <c:pt idx="135">
                  <c:v>339</c:v>
                </c:pt>
                <c:pt idx="136">
                  <c:v>392</c:v>
                </c:pt>
                <c:pt idx="137">
                  <c:v>406.5</c:v>
                </c:pt>
                <c:pt idx="138">
                  <c:v>425.5</c:v>
                </c:pt>
                <c:pt idx="139">
                  <c:v>371</c:v>
                </c:pt>
                <c:pt idx="140">
                  <c:v>318</c:v>
                </c:pt>
                <c:pt idx="141">
                  <c:v>347</c:v>
                </c:pt>
                <c:pt idx="142">
                  <c:v>365.5</c:v>
                </c:pt>
                <c:pt idx="143">
                  <c:v>335</c:v>
                </c:pt>
                <c:pt idx="144">
                  <c:v>338</c:v>
                </c:pt>
                <c:pt idx="145">
                  <c:v>371.5</c:v>
                </c:pt>
                <c:pt idx="146">
                  <c:v>374.5</c:v>
                </c:pt>
                <c:pt idx="147">
                  <c:v>352.5</c:v>
                </c:pt>
                <c:pt idx="148">
                  <c:v>292.5</c:v>
                </c:pt>
                <c:pt idx="149">
                  <c:v>268</c:v>
                </c:pt>
                <c:pt idx="150">
                  <c:v>281.5</c:v>
                </c:pt>
                <c:pt idx="151">
                  <c:v>253.5</c:v>
                </c:pt>
                <c:pt idx="152">
                  <c:v>284.5</c:v>
                </c:pt>
                <c:pt idx="153">
                  <c:v>251.5</c:v>
                </c:pt>
                <c:pt idx="154">
                  <c:v>188</c:v>
                </c:pt>
                <c:pt idx="155">
                  <c:v>193.5</c:v>
                </c:pt>
                <c:pt idx="156">
                  <c:v>181.5</c:v>
                </c:pt>
                <c:pt idx="157">
                  <c:v>247.5</c:v>
                </c:pt>
                <c:pt idx="158">
                  <c:v>326.5</c:v>
                </c:pt>
                <c:pt idx="159">
                  <c:v>421.5</c:v>
                </c:pt>
                <c:pt idx="160">
                  <c:v>484</c:v>
                </c:pt>
                <c:pt idx="161">
                  <c:v>549</c:v>
                </c:pt>
                <c:pt idx="162">
                  <c:v>591.5</c:v>
                </c:pt>
                <c:pt idx="163">
                  <c:v>558</c:v>
                </c:pt>
                <c:pt idx="164">
                  <c:v>570</c:v>
                </c:pt>
                <c:pt idx="165">
                  <c:v>491.5</c:v>
                </c:pt>
                <c:pt idx="166">
                  <c:v>588.5</c:v>
                </c:pt>
                <c:pt idx="167">
                  <c:v>801</c:v>
                </c:pt>
                <c:pt idx="168">
                  <c:v>1077.5</c:v>
                </c:pt>
                <c:pt idx="169">
                  <c:v>1189</c:v>
                </c:pt>
                <c:pt idx="170">
                  <c:v>1283.5</c:v>
                </c:pt>
                <c:pt idx="171">
                  <c:v>1380.5</c:v>
                </c:pt>
                <c:pt idx="172">
                  <c:v>1570.5</c:v>
                </c:pt>
                <c:pt idx="173">
                  <c:v>1648.5</c:v>
                </c:pt>
                <c:pt idx="174">
                  <c:v>1682.5</c:v>
                </c:pt>
                <c:pt idx="175">
                  <c:v>1684.5</c:v>
                </c:pt>
                <c:pt idx="176">
                  <c:v>1488</c:v>
                </c:pt>
                <c:pt idx="177">
                  <c:v>1185</c:v>
                </c:pt>
                <c:pt idx="178">
                  <c:v>1013.5</c:v>
                </c:pt>
                <c:pt idx="179">
                  <c:v>1111</c:v>
                </c:pt>
                <c:pt idx="180">
                  <c:v>1291</c:v>
                </c:pt>
                <c:pt idx="181">
                  <c:v>1479</c:v>
                </c:pt>
                <c:pt idx="182">
                  <c:v>1683.5</c:v>
                </c:pt>
                <c:pt idx="183">
                  <c:v>1795.5</c:v>
                </c:pt>
                <c:pt idx="184">
                  <c:v>1955.5</c:v>
                </c:pt>
                <c:pt idx="185">
                  <c:v>1942</c:v>
                </c:pt>
                <c:pt idx="186">
                  <c:v>1826.5</c:v>
                </c:pt>
                <c:pt idx="187">
                  <c:v>1921</c:v>
                </c:pt>
                <c:pt idx="188">
                  <c:v>1788</c:v>
                </c:pt>
                <c:pt idx="189">
                  <c:v>1705</c:v>
                </c:pt>
                <c:pt idx="190">
                  <c:v>1697.5</c:v>
                </c:pt>
                <c:pt idx="191">
                  <c:v>1840.5</c:v>
                </c:pt>
                <c:pt idx="192">
                  <c:v>2047</c:v>
                </c:pt>
                <c:pt idx="193">
                  <c:v>1961</c:v>
                </c:pt>
                <c:pt idx="194">
                  <c:v>1724.5</c:v>
                </c:pt>
                <c:pt idx="195">
                  <c:v>1381.5</c:v>
                </c:pt>
                <c:pt idx="196">
                  <c:v>1130.5</c:v>
                </c:pt>
                <c:pt idx="197">
                  <c:v>950.5</c:v>
                </c:pt>
                <c:pt idx="198">
                  <c:v>794.5</c:v>
                </c:pt>
                <c:pt idx="199">
                  <c:v>737</c:v>
                </c:pt>
                <c:pt idx="200">
                  <c:v>602.5</c:v>
                </c:pt>
                <c:pt idx="201">
                  <c:v>624</c:v>
                </c:pt>
                <c:pt idx="202">
                  <c:v>832</c:v>
                </c:pt>
                <c:pt idx="203">
                  <c:v>1216.5</c:v>
                </c:pt>
                <c:pt idx="204">
                  <c:v>1568</c:v>
                </c:pt>
                <c:pt idx="205">
                  <c:v>1920.5</c:v>
                </c:pt>
                <c:pt idx="206">
                  <c:v>2184</c:v>
                </c:pt>
                <c:pt idx="207">
                  <c:v>2289.5</c:v>
                </c:pt>
                <c:pt idx="208">
                  <c:v>2278</c:v>
                </c:pt>
                <c:pt idx="209">
                  <c:v>2358.5</c:v>
                </c:pt>
                <c:pt idx="210">
                  <c:v>2249</c:v>
                </c:pt>
                <c:pt idx="211">
                  <c:v>2081</c:v>
                </c:pt>
                <c:pt idx="212">
                  <c:v>1890</c:v>
                </c:pt>
                <c:pt idx="213">
                  <c:v>1647</c:v>
                </c:pt>
                <c:pt idx="214">
                  <c:v>1735</c:v>
                </c:pt>
                <c:pt idx="215">
                  <c:v>2079</c:v>
                </c:pt>
                <c:pt idx="216">
                  <c:v>2611</c:v>
                </c:pt>
                <c:pt idx="217">
                  <c:v>2930</c:v>
                </c:pt>
                <c:pt idx="218">
                  <c:v>3086</c:v>
                </c:pt>
                <c:pt idx="219">
                  <c:v>3181.5</c:v>
                </c:pt>
                <c:pt idx="220">
                  <c:v>3222</c:v>
                </c:pt>
                <c:pt idx="221">
                  <c:v>3146</c:v>
                </c:pt>
                <c:pt idx="222">
                  <c:v>2982.5</c:v>
                </c:pt>
                <c:pt idx="223">
                  <c:v>2802.5</c:v>
                </c:pt>
                <c:pt idx="224">
                  <c:v>2607</c:v>
                </c:pt>
                <c:pt idx="225">
                  <c:v>2594</c:v>
                </c:pt>
                <c:pt idx="226">
                  <c:v>2680.5</c:v>
                </c:pt>
                <c:pt idx="227">
                  <c:v>2789</c:v>
                </c:pt>
                <c:pt idx="228">
                  <c:v>2726.5</c:v>
                </c:pt>
                <c:pt idx="229">
                  <c:v>2719.5</c:v>
                </c:pt>
                <c:pt idx="230">
                  <c:v>2769.5</c:v>
                </c:pt>
                <c:pt idx="231">
                  <c:v>2761</c:v>
                </c:pt>
                <c:pt idx="232">
                  <c:v>2664.5</c:v>
                </c:pt>
                <c:pt idx="233">
                  <c:v>2490</c:v>
                </c:pt>
                <c:pt idx="234">
                  <c:v>2317</c:v>
                </c:pt>
                <c:pt idx="235">
                  <c:v>2051</c:v>
                </c:pt>
                <c:pt idx="236">
                  <c:v>1720</c:v>
                </c:pt>
                <c:pt idx="237">
                  <c:v>1351.5</c:v>
                </c:pt>
                <c:pt idx="238">
                  <c:v>1256</c:v>
                </c:pt>
                <c:pt idx="239">
                  <c:v>1251.5</c:v>
                </c:pt>
                <c:pt idx="240">
                  <c:v>1316</c:v>
                </c:pt>
                <c:pt idx="241">
                  <c:v>1307.5</c:v>
                </c:pt>
                <c:pt idx="242">
                  <c:v>1317</c:v>
                </c:pt>
                <c:pt idx="243">
                  <c:v>1367</c:v>
                </c:pt>
                <c:pt idx="244">
                  <c:v>1465.5</c:v>
                </c:pt>
                <c:pt idx="245">
                  <c:v>1606.5</c:v>
                </c:pt>
                <c:pt idx="246">
                  <c:v>1619</c:v>
                </c:pt>
                <c:pt idx="247">
                  <c:v>1731</c:v>
                </c:pt>
                <c:pt idx="248">
                  <c:v>1794</c:v>
                </c:pt>
                <c:pt idx="249">
                  <c:v>2064</c:v>
                </c:pt>
                <c:pt idx="250">
                  <c:v>2583.5</c:v>
                </c:pt>
                <c:pt idx="251">
                  <c:v>2937</c:v>
                </c:pt>
                <c:pt idx="252">
                  <c:v>3220</c:v>
                </c:pt>
                <c:pt idx="253">
                  <c:v>3609.5</c:v>
                </c:pt>
                <c:pt idx="254">
                  <c:v>3999.5</c:v>
                </c:pt>
                <c:pt idx="255">
                  <c:v>4142.5</c:v>
                </c:pt>
                <c:pt idx="256">
                  <c:v>4201</c:v>
                </c:pt>
                <c:pt idx="257">
                  <c:v>4281.5</c:v>
                </c:pt>
                <c:pt idx="258">
                  <c:v>4086</c:v>
                </c:pt>
                <c:pt idx="259">
                  <c:v>3792</c:v>
                </c:pt>
                <c:pt idx="260">
                  <c:v>3429</c:v>
                </c:pt>
                <c:pt idx="261">
                  <c:v>3258</c:v>
                </c:pt>
                <c:pt idx="262">
                  <c:v>3262.5</c:v>
                </c:pt>
                <c:pt idx="263">
                  <c:v>3332.5</c:v>
                </c:pt>
                <c:pt idx="264">
                  <c:v>3322</c:v>
                </c:pt>
                <c:pt idx="265">
                  <c:v>3319</c:v>
                </c:pt>
                <c:pt idx="266">
                  <c:v>3272.5</c:v>
                </c:pt>
                <c:pt idx="267">
                  <c:v>3220</c:v>
                </c:pt>
                <c:pt idx="268">
                  <c:v>3067</c:v>
                </c:pt>
                <c:pt idx="269">
                  <c:v>2819</c:v>
                </c:pt>
                <c:pt idx="270">
                  <c:v>2640</c:v>
                </c:pt>
                <c:pt idx="271">
                  <c:v>2546.5</c:v>
                </c:pt>
                <c:pt idx="272">
                  <c:v>2361.5</c:v>
                </c:pt>
                <c:pt idx="273">
                  <c:v>2720</c:v>
                </c:pt>
                <c:pt idx="274">
                  <c:v>2803</c:v>
                </c:pt>
                <c:pt idx="275">
                  <c:v>2715</c:v>
                </c:pt>
                <c:pt idx="276">
                  <c:v>2856.5</c:v>
                </c:pt>
                <c:pt idx="277">
                  <c:v>2957</c:v>
                </c:pt>
                <c:pt idx="278">
                  <c:v>3089</c:v>
                </c:pt>
                <c:pt idx="279">
                  <c:v>3170.5</c:v>
                </c:pt>
                <c:pt idx="280">
                  <c:v>3162.5</c:v>
                </c:pt>
                <c:pt idx="281">
                  <c:v>3133</c:v>
                </c:pt>
                <c:pt idx="282">
                  <c:v>3028.5</c:v>
                </c:pt>
                <c:pt idx="283">
                  <c:v>2715.5</c:v>
                </c:pt>
                <c:pt idx="284">
                  <c:v>2255</c:v>
                </c:pt>
                <c:pt idx="285">
                  <c:v>2089</c:v>
                </c:pt>
                <c:pt idx="286">
                  <c:v>2307</c:v>
                </c:pt>
                <c:pt idx="287">
                  <c:v>2675</c:v>
                </c:pt>
                <c:pt idx="288">
                  <c:v>2937.5</c:v>
                </c:pt>
                <c:pt idx="289">
                  <c:v>2988</c:v>
                </c:pt>
                <c:pt idx="290">
                  <c:v>3090.5</c:v>
                </c:pt>
                <c:pt idx="291">
                  <c:v>3074.5</c:v>
                </c:pt>
                <c:pt idx="292">
                  <c:v>3003.5</c:v>
                </c:pt>
                <c:pt idx="293">
                  <c:v>2981</c:v>
                </c:pt>
                <c:pt idx="294">
                  <c:v>2948.5</c:v>
                </c:pt>
                <c:pt idx="295">
                  <c:v>2899.5</c:v>
                </c:pt>
                <c:pt idx="296">
                  <c:v>2764</c:v>
                </c:pt>
                <c:pt idx="297">
                  <c:v>2782.5</c:v>
                </c:pt>
                <c:pt idx="298">
                  <c:v>2968.5</c:v>
                </c:pt>
                <c:pt idx="299">
                  <c:v>2904.5</c:v>
                </c:pt>
                <c:pt idx="300">
                  <c:v>3020</c:v>
                </c:pt>
                <c:pt idx="301">
                  <c:v>3066</c:v>
                </c:pt>
                <c:pt idx="302">
                  <c:v>3075</c:v>
                </c:pt>
                <c:pt idx="303">
                  <c:v>3093</c:v>
                </c:pt>
                <c:pt idx="304">
                  <c:v>3191</c:v>
                </c:pt>
                <c:pt idx="305">
                  <c:v>3254.5</c:v>
                </c:pt>
                <c:pt idx="306">
                  <c:v>3143</c:v>
                </c:pt>
                <c:pt idx="307">
                  <c:v>2960</c:v>
                </c:pt>
                <c:pt idx="308">
                  <c:v>2683.5</c:v>
                </c:pt>
                <c:pt idx="309">
                  <c:v>2434</c:v>
                </c:pt>
                <c:pt idx="310">
                  <c:v>2431.5</c:v>
                </c:pt>
                <c:pt idx="311">
                  <c:v>2361</c:v>
                </c:pt>
                <c:pt idx="312">
                  <c:v>2287</c:v>
                </c:pt>
                <c:pt idx="313">
                  <c:v>2192.5</c:v>
                </c:pt>
                <c:pt idx="314">
                  <c:v>1888</c:v>
                </c:pt>
                <c:pt idx="315">
                  <c:v>1686.5</c:v>
                </c:pt>
                <c:pt idx="316">
                  <c:v>1516.5</c:v>
                </c:pt>
                <c:pt idx="317">
                  <c:v>1295</c:v>
                </c:pt>
                <c:pt idx="318">
                  <c:v>1080</c:v>
                </c:pt>
                <c:pt idx="319">
                  <c:v>926.5</c:v>
                </c:pt>
                <c:pt idx="320">
                  <c:v>832</c:v>
                </c:pt>
                <c:pt idx="321">
                  <c:v>903.5</c:v>
                </c:pt>
                <c:pt idx="322">
                  <c:v>1099</c:v>
                </c:pt>
                <c:pt idx="323">
                  <c:v>1256.5</c:v>
                </c:pt>
                <c:pt idx="324">
                  <c:v>1463.5</c:v>
                </c:pt>
                <c:pt idx="325">
                  <c:v>1716</c:v>
                </c:pt>
                <c:pt idx="326">
                  <c:v>1958</c:v>
                </c:pt>
                <c:pt idx="327">
                  <c:v>2156.5</c:v>
                </c:pt>
                <c:pt idx="328">
                  <c:v>2430.5</c:v>
                </c:pt>
                <c:pt idx="329">
                  <c:v>2456.5</c:v>
                </c:pt>
                <c:pt idx="330">
                  <c:v>2413.5</c:v>
                </c:pt>
                <c:pt idx="331">
                  <c:v>2299</c:v>
                </c:pt>
                <c:pt idx="332">
                  <c:v>2221</c:v>
                </c:pt>
                <c:pt idx="333">
                  <c:v>2289</c:v>
                </c:pt>
                <c:pt idx="334">
                  <c:v>2428.5</c:v>
                </c:pt>
                <c:pt idx="335">
                  <c:v>2620.5</c:v>
                </c:pt>
                <c:pt idx="336">
                  <c:v>2766.5</c:v>
                </c:pt>
                <c:pt idx="337">
                  <c:v>2990.5</c:v>
                </c:pt>
                <c:pt idx="338">
                  <c:v>2945.5</c:v>
                </c:pt>
                <c:pt idx="339">
                  <c:v>2707</c:v>
                </c:pt>
                <c:pt idx="340">
                  <c:v>2593.5</c:v>
                </c:pt>
                <c:pt idx="341">
                  <c:v>2311</c:v>
                </c:pt>
                <c:pt idx="342">
                  <c:v>2056.5</c:v>
                </c:pt>
                <c:pt idx="343">
                  <c:v>1817.5</c:v>
                </c:pt>
                <c:pt idx="344">
                  <c:v>1629.5</c:v>
                </c:pt>
                <c:pt idx="345">
                  <c:v>1550</c:v>
                </c:pt>
                <c:pt idx="346">
                  <c:v>1755</c:v>
                </c:pt>
                <c:pt idx="347">
                  <c:v>1805.5</c:v>
                </c:pt>
                <c:pt idx="348">
                  <c:v>1876</c:v>
                </c:pt>
                <c:pt idx="349">
                  <c:v>1936</c:v>
                </c:pt>
                <c:pt idx="350">
                  <c:v>1873</c:v>
                </c:pt>
                <c:pt idx="351">
                  <c:v>1727</c:v>
                </c:pt>
                <c:pt idx="352">
                  <c:v>1517</c:v>
                </c:pt>
                <c:pt idx="353">
                  <c:v>1226.5</c:v>
                </c:pt>
                <c:pt idx="354">
                  <c:v>921.5</c:v>
                </c:pt>
                <c:pt idx="355">
                  <c:v>735.5</c:v>
                </c:pt>
                <c:pt idx="356">
                  <c:v>754.5</c:v>
                </c:pt>
                <c:pt idx="357">
                  <c:v>738</c:v>
                </c:pt>
                <c:pt idx="358">
                  <c:v>706</c:v>
                </c:pt>
                <c:pt idx="359">
                  <c:v>651</c:v>
                </c:pt>
                <c:pt idx="360">
                  <c:v>665.5</c:v>
                </c:pt>
                <c:pt idx="361">
                  <c:v>634.5</c:v>
                </c:pt>
                <c:pt idx="362">
                  <c:v>636</c:v>
                </c:pt>
                <c:pt idx="363">
                  <c:v>641</c:v>
                </c:pt>
                <c:pt idx="364">
                  <c:v>660.5</c:v>
                </c:pt>
                <c:pt idx="365">
                  <c:v>667</c:v>
                </c:pt>
                <c:pt idx="366">
                  <c:v>640.5</c:v>
                </c:pt>
                <c:pt idx="367">
                  <c:v>650</c:v>
                </c:pt>
                <c:pt idx="368">
                  <c:v>645.5</c:v>
                </c:pt>
                <c:pt idx="369">
                  <c:v>585.5</c:v>
                </c:pt>
                <c:pt idx="370">
                  <c:v>509.5</c:v>
                </c:pt>
                <c:pt idx="371">
                  <c:v>489</c:v>
                </c:pt>
                <c:pt idx="372">
                  <c:v>457</c:v>
                </c:pt>
                <c:pt idx="373">
                  <c:v>426.5</c:v>
                </c:pt>
                <c:pt idx="374">
                  <c:v>422.5</c:v>
                </c:pt>
                <c:pt idx="375">
                  <c:v>378</c:v>
                </c:pt>
                <c:pt idx="376">
                  <c:v>362.5</c:v>
                </c:pt>
                <c:pt idx="377">
                  <c:v>368.5</c:v>
                </c:pt>
                <c:pt idx="378">
                  <c:v>343.5</c:v>
                </c:pt>
                <c:pt idx="379">
                  <c:v>335</c:v>
                </c:pt>
                <c:pt idx="380">
                  <c:v>406.5</c:v>
                </c:pt>
                <c:pt idx="381">
                  <c:v>380.5</c:v>
                </c:pt>
                <c:pt idx="382">
                  <c:v>354</c:v>
                </c:pt>
                <c:pt idx="383">
                  <c:v>378</c:v>
                </c:pt>
                <c:pt idx="384">
                  <c:v>313</c:v>
                </c:pt>
                <c:pt idx="385">
                  <c:v>257</c:v>
                </c:pt>
                <c:pt idx="386">
                  <c:v>221.5</c:v>
                </c:pt>
                <c:pt idx="387">
                  <c:v>166.5</c:v>
                </c:pt>
                <c:pt idx="388">
                  <c:v>166.5</c:v>
                </c:pt>
                <c:pt idx="389">
                  <c:v>220.5</c:v>
                </c:pt>
                <c:pt idx="390">
                  <c:v>289.5</c:v>
                </c:pt>
                <c:pt idx="391">
                  <c:v>301.5</c:v>
                </c:pt>
                <c:pt idx="392">
                  <c:v>290.5</c:v>
                </c:pt>
                <c:pt idx="393">
                  <c:v>298.5</c:v>
                </c:pt>
                <c:pt idx="394">
                  <c:v>366.5</c:v>
                </c:pt>
                <c:pt idx="395">
                  <c:v>417.5</c:v>
                </c:pt>
                <c:pt idx="396">
                  <c:v>467.5</c:v>
                </c:pt>
                <c:pt idx="397">
                  <c:v>506</c:v>
                </c:pt>
                <c:pt idx="398">
                  <c:v>580.5</c:v>
                </c:pt>
                <c:pt idx="399">
                  <c:v>665</c:v>
                </c:pt>
                <c:pt idx="400">
                  <c:v>759.5</c:v>
                </c:pt>
                <c:pt idx="401">
                  <c:v>963.5</c:v>
                </c:pt>
                <c:pt idx="402">
                  <c:v>1074</c:v>
                </c:pt>
                <c:pt idx="403">
                  <c:v>1044</c:v>
                </c:pt>
                <c:pt idx="404">
                  <c:v>1073</c:v>
                </c:pt>
                <c:pt idx="405">
                  <c:v>1100.5</c:v>
                </c:pt>
                <c:pt idx="406">
                  <c:v>1179.5</c:v>
                </c:pt>
                <c:pt idx="407">
                  <c:v>1284</c:v>
                </c:pt>
                <c:pt idx="408">
                  <c:v>1403</c:v>
                </c:pt>
                <c:pt idx="409">
                  <c:v>1475.5</c:v>
                </c:pt>
                <c:pt idx="410">
                  <c:v>1544.5</c:v>
                </c:pt>
                <c:pt idx="411">
                  <c:v>1493.5</c:v>
                </c:pt>
                <c:pt idx="412">
                  <c:v>1490</c:v>
                </c:pt>
                <c:pt idx="413">
                  <c:v>1508.5</c:v>
                </c:pt>
                <c:pt idx="414">
                  <c:v>1616</c:v>
                </c:pt>
                <c:pt idx="415">
                  <c:v>1608.5</c:v>
                </c:pt>
                <c:pt idx="416">
                  <c:v>1479</c:v>
                </c:pt>
                <c:pt idx="417">
                  <c:v>1586.5</c:v>
                </c:pt>
                <c:pt idx="418">
                  <c:v>1720</c:v>
                </c:pt>
                <c:pt idx="419">
                  <c:v>1885.5</c:v>
                </c:pt>
                <c:pt idx="420">
                  <c:v>1984</c:v>
                </c:pt>
                <c:pt idx="421">
                  <c:v>2200</c:v>
                </c:pt>
                <c:pt idx="422">
                  <c:v>2088</c:v>
                </c:pt>
                <c:pt idx="423">
                  <c:v>2043</c:v>
                </c:pt>
                <c:pt idx="424">
                  <c:v>2248</c:v>
                </c:pt>
                <c:pt idx="425">
                  <c:v>2243</c:v>
                </c:pt>
                <c:pt idx="426">
                  <c:v>2156</c:v>
                </c:pt>
                <c:pt idx="427">
                  <c:v>2055</c:v>
                </c:pt>
                <c:pt idx="428">
                  <c:v>2024.5</c:v>
                </c:pt>
                <c:pt idx="429">
                  <c:v>2264.5</c:v>
                </c:pt>
                <c:pt idx="430">
                  <c:v>2325</c:v>
                </c:pt>
                <c:pt idx="431">
                  <c:v>2138.5</c:v>
                </c:pt>
                <c:pt idx="432">
                  <c:v>1987</c:v>
                </c:pt>
                <c:pt idx="433">
                  <c:v>1842.5</c:v>
                </c:pt>
                <c:pt idx="434">
                  <c:v>1747</c:v>
                </c:pt>
                <c:pt idx="435">
                  <c:v>1608</c:v>
                </c:pt>
                <c:pt idx="436">
                  <c:v>1533.5</c:v>
                </c:pt>
                <c:pt idx="437">
                  <c:v>1585.5</c:v>
                </c:pt>
                <c:pt idx="438">
                  <c:v>1385</c:v>
                </c:pt>
                <c:pt idx="439">
                  <c:v>1251</c:v>
                </c:pt>
                <c:pt idx="440">
                  <c:v>1089</c:v>
                </c:pt>
                <c:pt idx="441">
                  <c:v>1053</c:v>
                </c:pt>
                <c:pt idx="442">
                  <c:v>1068</c:v>
                </c:pt>
                <c:pt idx="443">
                  <c:v>1054</c:v>
                </c:pt>
                <c:pt idx="444">
                  <c:v>1032</c:v>
                </c:pt>
                <c:pt idx="445">
                  <c:v>1046.5</c:v>
                </c:pt>
                <c:pt idx="446">
                  <c:v>1062.5</c:v>
                </c:pt>
                <c:pt idx="447">
                  <c:v>1073</c:v>
                </c:pt>
                <c:pt idx="448">
                  <c:v>1075.5</c:v>
                </c:pt>
                <c:pt idx="449">
                  <c:v>1037.5</c:v>
                </c:pt>
                <c:pt idx="450">
                  <c:v>917</c:v>
                </c:pt>
                <c:pt idx="451">
                  <c:v>833</c:v>
                </c:pt>
                <c:pt idx="452">
                  <c:v>783</c:v>
                </c:pt>
                <c:pt idx="453">
                  <c:v>758</c:v>
                </c:pt>
                <c:pt idx="454">
                  <c:v>787.5</c:v>
                </c:pt>
                <c:pt idx="455">
                  <c:v>851.5</c:v>
                </c:pt>
                <c:pt idx="456">
                  <c:v>951.5</c:v>
                </c:pt>
                <c:pt idx="457">
                  <c:v>1057</c:v>
                </c:pt>
                <c:pt idx="458">
                  <c:v>1208.5</c:v>
                </c:pt>
                <c:pt idx="459">
                  <c:v>1230</c:v>
                </c:pt>
                <c:pt idx="460">
                  <c:v>1267</c:v>
                </c:pt>
                <c:pt idx="461">
                  <c:v>1352</c:v>
                </c:pt>
                <c:pt idx="462">
                  <c:v>1397</c:v>
                </c:pt>
                <c:pt idx="463">
                  <c:v>1435.5</c:v>
                </c:pt>
                <c:pt idx="464">
                  <c:v>1455.5</c:v>
                </c:pt>
                <c:pt idx="465">
                  <c:v>1418.5</c:v>
                </c:pt>
                <c:pt idx="466">
                  <c:v>1440</c:v>
                </c:pt>
                <c:pt idx="467">
                  <c:v>1551.5</c:v>
                </c:pt>
                <c:pt idx="468">
                  <c:v>1572</c:v>
                </c:pt>
                <c:pt idx="469">
                  <c:v>1659.5</c:v>
                </c:pt>
                <c:pt idx="470">
                  <c:v>1713.5</c:v>
                </c:pt>
                <c:pt idx="471">
                  <c:v>1710</c:v>
                </c:pt>
                <c:pt idx="472">
                  <c:v>1877.5</c:v>
                </c:pt>
                <c:pt idx="473">
                  <c:v>1858.5</c:v>
                </c:pt>
                <c:pt idx="474">
                  <c:v>1802.5</c:v>
                </c:pt>
                <c:pt idx="475">
                  <c:v>1794</c:v>
                </c:pt>
                <c:pt idx="476">
                  <c:v>1802.5</c:v>
                </c:pt>
                <c:pt idx="477">
                  <c:v>1763.5</c:v>
                </c:pt>
                <c:pt idx="478">
                  <c:v>1642.5</c:v>
                </c:pt>
                <c:pt idx="479">
                  <c:v>1551</c:v>
                </c:pt>
                <c:pt idx="480">
                  <c:v>1495.5</c:v>
                </c:pt>
                <c:pt idx="481">
                  <c:v>1442.5</c:v>
                </c:pt>
                <c:pt idx="482">
                  <c:v>1433</c:v>
                </c:pt>
                <c:pt idx="483">
                  <c:v>1456.5</c:v>
                </c:pt>
                <c:pt idx="484">
                  <c:v>1526.5</c:v>
                </c:pt>
                <c:pt idx="485">
                  <c:v>1587.5</c:v>
                </c:pt>
                <c:pt idx="486">
                  <c:v>1564</c:v>
                </c:pt>
                <c:pt idx="487">
                  <c:v>1463</c:v>
                </c:pt>
                <c:pt idx="488">
                  <c:v>1364.5</c:v>
                </c:pt>
                <c:pt idx="489">
                  <c:v>1301.5</c:v>
                </c:pt>
                <c:pt idx="490">
                  <c:v>1297.5</c:v>
                </c:pt>
                <c:pt idx="491">
                  <c:v>1224</c:v>
                </c:pt>
                <c:pt idx="492">
                  <c:v>1310</c:v>
                </c:pt>
                <c:pt idx="493">
                  <c:v>1431</c:v>
                </c:pt>
                <c:pt idx="494">
                  <c:v>1501</c:v>
                </c:pt>
                <c:pt idx="495">
                  <c:v>1647.5</c:v>
                </c:pt>
                <c:pt idx="496">
                  <c:v>1718</c:v>
                </c:pt>
                <c:pt idx="497">
                  <c:v>1830.5</c:v>
                </c:pt>
                <c:pt idx="498">
                  <c:v>1947</c:v>
                </c:pt>
                <c:pt idx="499">
                  <c:v>1900.5</c:v>
                </c:pt>
                <c:pt idx="500">
                  <c:v>1943</c:v>
                </c:pt>
                <c:pt idx="501">
                  <c:v>1989</c:v>
                </c:pt>
                <c:pt idx="502">
                  <c:v>1978.5</c:v>
                </c:pt>
                <c:pt idx="503">
                  <c:v>1752</c:v>
                </c:pt>
                <c:pt idx="504">
                  <c:v>1860.5</c:v>
                </c:pt>
                <c:pt idx="505">
                  <c:v>1860.5</c:v>
                </c:pt>
                <c:pt idx="506">
                  <c:v>1879</c:v>
                </c:pt>
                <c:pt idx="507">
                  <c:v>2031.5</c:v>
                </c:pt>
                <c:pt idx="508">
                  <c:v>2073.5</c:v>
                </c:pt>
                <c:pt idx="509">
                  <c:v>2038</c:v>
                </c:pt>
                <c:pt idx="510">
                  <c:v>2038.5</c:v>
                </c:pt>
                <c:pt idx="511">
                  <c:v>2038</c:v>
                </c:pt>
                <c:pt idx="512">
                  <c:v>1864.5</c:v>
                </c:pt>
                <c:pt idx="513">
                  <c:v>1895.5</c:v>
                </c:pt>
                <c:pt idx="514">
                  <c:v>1867</c:v>
                </c:pt>
                <c:pt idx="515">
                  <c:v>1775</c:v>
                </c:pt>
                <c:pt idx="516">
                  <c:v>1762.5</c:v>
                </c:pt>
                <c:pt idx="517">
                  <c:v>1749</c:v>
                </c:pt>
                <c:pt idx="518">
                  <c:v>1732.5</c:v>
                </c:pt>
                <c:pt idx="519">
                  <c:v>1787</c:v>
                </c:pt>
                <c:pt idx="520">
                  <c:v>1847</c:v>
                </c:pt>
                <c:pt idx="521">
                  <c:v>1744</c:v>
                </c:pt>
                <c:pt idx="522">
                  <c:v>1675</c:v>
                </c:pt>
                <c:pt idx="523">
                  <c:v>1571.5</c:v>
                </c:pt>
                <c:pt idx="524">
                  <c:v>1501</c:v>
                </c:pt>
                <c:pt idx="525">
                  <c:v>1383</c:v>
                </c:pt>
                <c:pt idx="526">
                  <c:v>1374.5</c:v>
                </c:pt>
                <c:pt idx="527">
                  <c:v>1392</c:v>
                </c:pt>
                <c:pt idx="528">
                  <c:v>1371.5</c:v>
                </c:pt>
                <c:pt idx="529">
                  <c:v>1408.5</c:v>
                </c:pt>
                <c:pt idx="530">
                  <c:v>1501.5</c:v>
                </c:pt>
                <c:pt idx="531">
                  <c:v>1713.5</c:v>
                </c:pt>
                <c:pt idx="532">
                  <c:v>1811</c:v>
                </c:pt>
                <c:pt idx="533">
                  <c:v>1865.5</c:v>
                </c:pt>
                <c:pt idx="534">
                  <c:v>2030</c:v>
                </c:pt>
                <c:pt idx="535">
                  <c:v>2241.5</c:v>
                </c:pt>
                <c:pt idx="536">
                  <c:v>2372.5</c:v>
                </c:pt>
                <c:pt idx="537">
                  <c:v>3035</c:v>
                </c:pt>
                <c:pt idx="538">
                  <c:v>3555</c:v>
                </c:pt>
                <c:pt idx="539">
                  <c:v>3665.5</c:v>
                </c:pt>
                <c:pt idx="540">
                  <c:v>3521</c:v>
                </c:pt>
                <c:pt idx="541">
                  <c:v>3555</c:v>
                </c:pt>
                <c:pt idx="542">
                  <c:v>3630</c:v>
                </c:pt>
                <c:pt idx="543">
                  <c:v>3672</c:v>
                </c:pt>
                <c:pt idx="544">
                  <c:v>3452.5</c:v>
                </c:pt>
                <c:pt idx="545">
                  <c:v>3334.5</c:v>
                </c:pt>
                <c:pt idx="546">
                  <c:v>3045</c:v>
                </c:pt>
                <c:pt idx="547">
                  <c:v>2829</c:v>
                </c:pt>
                <c:pt idx="548">
                  <c:v>2359.5</c:v>
                </c:pt>
                <c:pt idx="549">
                  <c:v>1943</c:v>
                </c:pt>
                <c:pt idx="550">
                  <c:v>1522.5</c:v>
                </c:pt>
                <c:pt idx="551">
                  <c:v>1367</c:v>
                </c:pt>
                <c:pt idx="552">
                  <c:v>1374</c:v>
                </c:pt>
                <c:pt idx="553">
                  <c:v>1306.5</c:v>
                </c:pt>
                <c:pt idx="554">
                  <c:v>1223</c:v>
                </c:pt>
                <c:pt idx="555">
                  <c:v>1207.5</c:v>
                </c:pt>
                <c:pt idx="556">
                  <c:v>1162</c:v>
                </c:pt>
                <c:pt idx="557">
                  <c:v>1154</c:v>
                </c:pt>
                <c:pt idx="558">
                  <c:v>1174.5</c:v>
                </c:pt>
                <c:pt idx="559">
                  <c:v>1108.5</c:v>
                </c:pt>
                <c:pt idx="560">
                  <c:v>1011.5</c:v>
                </c:pt>
                <c:pt idx="561">
                  <c:v>1104</c:v>
                </c:pt>
                <c:pt idx="562">
                  <c:v>1369.5</c:v>
                </c:pt>
                <c:pt idx="563">
                  <c:v>1613.5</c:v>
                </c:pt>
                <c:pt idx="564">
                  <c:v>1797.5</c:v>
                </c:pt>
                <c:pt idx="565">
                  <c:v>1960</c:v>
                </c:pt>
                <c:pt idx="566">
                  <c:v>2122.5</c:v>
                </c:pt>
                <c:pt idx="567">
                  <c:v>2199</c:v>
                </c:pt>
                <c:pt idx="568">
                  <c:v>2193.5</c:v>
                </c:pt>
                <c:pt idx="569">
                  <c:v>2087.5</c:v>
                </c:pt>
                <c:pt idx="570">
                  <c:v>1995</c:v>
                </c:pt>
                <c:pt idx="571">
                  <c:v>1877.5</c:v>
                </c:pt>
                <c:pt idx="572">
                  <c:v>1787.5</c:v>
                </c:pt>
                <c:pt idx="573">
                  <c:v>1646</c:v>
                </c:pt>
                <c:pt idx="574">
                  <c:v>1602</c:v>
                </c:pt>
                <c:pt idx="575">
                  <c:v>1626.5</c:v>
                </c:pt>
                <c:pt idx="576">
                  <c:v>1714.5</c:v>
                </c:pt>
                <c:pt idx="577">
                  <c:v>1821.5</c:v>
                </c:pt>
                <c:pt idx="578">
                  <c:v>1876</c:v>
                </c:pt>
                <c:pt idx="579">
                  <c:v>1858.5</c:v>
                </c:pt>
                <c:pt idx="580">
                  <c:v>1966.5</c:v>
                </c:pt>
                <c:pt idx="581">
                  <c:v>1961</c:v>
                </c:pt>
                <c:pt idx="582">
                  <c:v>1888</c:v>
                </c:pt>
                <c:pt idx="583">
                  <c:v>1698</c:v>
                </c:pt>
                <c:pt idx="584">
                  <c:v>1550.5</c:v>
                </c:pt>
                <c:pt idx="585">
                  <c:v>1668</c:v>
                </c:pt>
                <c:pt idx="586">
                  <c:v>1832.5</c:v>
                </c:pt>
                <c:pt idx="587">
                  <c:v>1882</c:v>
                </c:pt>
                <c:pt idx="588">
                  <c:v>1760</c:v>
                </c:pt>
                <c:pt idx="589">
                  <c:v>1750.5</c:v>
                </c:pt>
                <c:pt idx="590">
                  <c:v>1863</c:v>
                </c:pt>
                <c:pt idx="591">
                  <c:v>2008.5</c:v>
                </c:pt>
                <c:pt idx="592">
                  <c:v>2129.5</c:v>
                </c:pt>
                <c:pt idx="593">
                  <c:v>2303.5</c:v>
                </c:pt>
                <c:pt idx="594">
                  <c:v>2167.5</c:v>
                </c:pt>
                <c:pt idx="595">
                  <c:v>2160.5</c:v>
                </c:pt>
                <c:pt idx="596">
                  <c:v>1877</c:v>
                </c:pt>
                <c:pt idx="597">
                  <c:v>1442.5</c:v>
                </c:pt>
                <c:pt idx="598">
                  <c:v>1489.5</c:v>
                </c:pt>
                <c:pt idx="599">
                  <c:v>1767.5</c:v>
                </c:pt>
                <c:pt idx="600">
                  <c:v>1683</c:v>
                </c:pt>
                <c:pt idx="601">
                  <c:v>1619</c:v>
                </c:pt>
                <c:pt idx="602">
                  <c:v>1605</c:v>
                </c:pt>
                <c:pt idx="603">
                  <c:v>1483</c:v>
                </c:pt>
                <c:pt idx="604">
                  <c:v>1373.5</c:v>
                </c:pt>
                <c:pt idx="605">
                  <c:v>1449</c:v>
                </c:pt>
                <c:pt idx="606">
                  <c:v>1463.5</c:v>
                </c:pt>
                <c:pt idx="607">
                  <c:v>1371.5</c:v>
                </c:pt>
                <c:pt idx="608">
                  <c:v>1122.5</c:v>
                </c:pt>
                <c:pt idx="609">
                  <c:v>979.5</c:v>
                </c:pt>
                <c:pt idx="610">
                  <c:v>1061.5</c:v>
                </c:pt>
                <c:pt idx="611">
                  <c:v>1166</c:v>
                </c:pt>
                <c:pt idx="612">
                  <c:v>1144</c:v>
                </c:pt>
                <c:pt idx="613">
                  <c:v>1275.5</c:v>
                </c:pt>
                <c:pt idx="614">
                  <c:v>1350</c:v>
                </c:pt>
                <c:pt idx="615">
                  <c:v>1328</c:v>
                </c:pt>
                <c:pt idx="616">
                  <c:v>1249.5</c:v>
                </c:pt>
                <c:pt idx="617">
                  <c:v>1190</c:v>
                </c:pt>
                <c:pt idx="618">
                  <c:v>1112.5</c:v>
                </c:pt>
                <c:pt idx="619">
                  <c:v>1006</c:v>
                </c:pt>
                <c:pt idx="620">
                  <c:v>906</c:v>
                </c:pt>
                <c:pt idx="621">
                  <c:v>871</c:v>
                </c:pt>
                <c:pt idx="622">
                  <c:v>914</c:v>
                </c:pt>
                <c:pt idx="623">
                  <c:v>1022</c:v>
                </c:pt>
                <c:pt idx="624">
                  <c:v>1124</c:v>
                </c:pt>
                <c:pt idx="625">
                  <c:v>1067.5</c:v>
                </c:pt>
                <c:pt idx="626">
                  <c:v>1000.5</c:v>
                </c:pt>
                <c:pt idx="627">
                  <c:v>889</c:v>
                </c:pt>
                <c:pt idx="628">
                  <c:v>782.5</c:v>
                </c:pt>
                <c:pt idx="629">
                  <c:v>679.5</c:v>
                </c:pt>
                <c:pt idx="630">
                  <c:v>613.5</c:v>
                </c:pt>
                <c:pt idx="631">
                  <c:v>565</c:v>
                </c:pt>
                <c:pt idx="632">
                  <c:v>431</c:v>
                </c:pt>
                <c:pt idx="633">
                  <c:v>277</c:v>
                </c:pt>
                <c:pt idx="634">
                  <c:v>306.5</c:v>
                </c:pt>
                <c:pt idx="635">
                  <c:v>383</c:v>
                </c:pt>
                <c:pt idx="636">
                  <c:v>483.5</c:v>
                </c:pt>
                <c:pt idx="637">
                  <c:v>543</c:v>
                </c:pt>
                <c:pt idx="638">
                  <c:v>592</c:v>
                </c:pt>
                <c:pt idx="639">
                  <c:v>673.5</c:v>
                </c:pt>
                <c:pt idx="640">
                  <c:v>743</c:v>
                </c:pt>
                <c:pt idx="641">
                  <c:v>774.5</c:v>
                </c:pt>
                <c:pt idx="642">
                  <c:v>796</c:v>
                </c:pt>
                <c:pt idx="643">
                  <c:v>741.5</c:v>
                </c:pt>
                <c:pt idx="644">
                  <c:v>657.5</c:v>
                </c:pt>
                <c:pt idx="645">
                  <c:v>644.5</c:v>
                </c:pt>
                <c:pt idx="646">
                  <c:v>814.5</c:v>
                </c:pt>
                <c:pt idx="647">
                  <c:v>1008.5</c:v>
                </c:pt>
                <c:pt idx="648">
                  <c:v>1213.5</c:v>
                </c:pt>
                <c:pt idx="649">
                  <c:v>1379.5</c:v>
                </c:pt>
                <c:pt idx="650">
                  <c:v>1443.5</c:v>
                </c:pt>
                <c:pt idx="651">
                  <c:v>1618</c:v>
                </c:pt>
                <c:pt idx="652">
                  <c:v>1772.5</c:v>
                </c:pt>
                <c:pt idx="653">
                  <c:v>1847.5</c:v>
                </c:pt>
                <c:pt idx="654">
                  <c:v>1938</c:v>
                </c:pt>
                <c:pt idx="655">
                  <c:v>1900.5</c:v>
                </c:pt>
                <c:pt idx="656">
                  <c:v>1759</c:v>
                </c:pt>
                <c:pt idx="657">
                  <c:v>1574</c:v>
                </c:pt>
                <c:pt idx="658">
                  <c:v>1489</c:v>
                </c:pt>
                <c:pt idx="659">
                  <c:v>1623.5</c:v>
                </c:pt>
                <c:pt idx="660">
                  <c:v>1930</c:v>
                </c:pt>
                <c:pt idx="661">
                  <c:v>2150.5</c:v>
                </c:pt>
                <c:pt idx="662">
                  <c:v>2394.5</c:v>
                </c:pt>
                <c:pt idx="663">
                  <c:v>2365.5</c:v>
                </c:pt>
                <c:pt idx="664">
                  <c:v>2246</c:v>
                </c:pt>
                <c:pt idx="665">
                  <c:v>1986.5</c:v>
                </c:pt>
                <c:pt idx="666">
                  <c:v>1997.5</c:v>
                </c:pt>
                <c:pt idx="667">
                  <c:v>1783</c:v>
                </c:pt>
                <c:pt idx="668">
                  <c:v>1664.5</c:v>
                </c:pt>
                <c:pt idx="669">
                  <c:v>1468.5</c:v>
                </c:pt>
                <c:pt idx="670">
                  <c:v>1491</c:v>
                </c:pt>
                <c:pt idx="671">
                  <c:v>1560</c:v>
                </c:pt>
                <c:pt idx="672">
                  <c:v>1610</c:v>
                </c:pt>
                <c:pt idx="673">
                  <c:v>1551.5</c:v>
                </c:pt>
                <c:pt idx="674">
                  <c:v>1439.5</c:v>
                </c:pt>
                <c:pt idx="675">
                  <c:v>1415</c:v>
                </c:pt>
                <c:pt idx="676">
                  <c:v>1378</c:v>
                </c:pt>
                <c:pt idx="677">
                  <c:v>1224</c:v>
                </c:pt>
                <c:pt idx="678">
                  <c:v>1109</c:v>
                </c:pt>
                <c:pt idx="679">
                  <c:v>981</c:v>
                </c:pt>
                <c:pt idx="680">
                  <c:v>870</c:v>
                </c:pt>
                <c:pt idx="681">
                  <c:v>783</c:v>
                </c:pt>
                <c:pt idx="682">
                  <c:v>754.5</c:v>
                </c:pt>
                <c:pt idx="683">
                  <c:v>852.5</c:v>
                </c:pt>
                <c:pt idx="684">
                  <c:v>973</c:v>
                </c:pt>
                <c:pt idx="685">
                  <c:v>975</c:v>
                </c:pt>
                <c:pt idx="686">
                  <c:v>1082</c:v>
                </c:pt>
                <c:pt idx="687">
                  <c:v>1166</c:v>
                </c:pt>
                <c:pt idx="688">
                  <c:v>1164</c:v>
                </c:pt>
                <c:pt idx="689">
                  <c:v>1218</c:v>
                </c:pt>
                <c:pt idx="690">
                  <c:v>1238</c:v>
                </c:pt>
                <c:pt idx="691">
                  <c:v>1204</c:v>
                </c:pt>
                <c:pt idx="692">
                  <c:v>1124.5</c:v>
                </c:pt>
                <c:pt idx="693">
                  <c:v>1128.5</c:v>
                </c:pt>
                <c:pt idx="694">
                  <c:v>1198</c:v>
                </c:pt>
                <c:pt idx="695">
                  <c:v>1289</c:v>
                </c:pt>
                <c:pt idx="696">
                  <c:v>1162.5</c:v>
                </c:pt>
                <c:pt idx="697">
                  <c:v>1105</c:v>
                </c:pt>
                <c:pt idx="698">
                  <c:v>1046</c:v>
                </c:pt>
                <c:pt idx="699">
                  <c:v>1026</c:v>
                </c:pt>
                <c:pt idx="700">
                  <c:v>1114.5</c:v>
                </c:pt>
                <c:pt idx="701">
                  <c:v>1134</c:v>
                </c:pt>
                <c:pt idx="702">
                  <c:v>1128</c:v>
                </c:pt>
                <c:pt idx="703">
                  <c:v>1118</c:v>
                </c:pt>
                <c:pt idx="704">
                  <c:v>1082</c:v>
                </c:pt>
                <c:pt idx="705">
                  <c:v>1064</c:v>
                </c:pt>
                <c:pt idx="706">
                  <c:v>982</c:v>
                </c:pt>
                <c:pt idx="707">
                  <c:v>1070.5</c:v>
                </c:pt>
                <c:pt idx="708">
                  <c:v>1176</c:v>
                </c:pt>
                <c:pt idx="709">
                  <c:v>1278</c:v>
                </c:pt>
                <c:pt idx="710">
                  <c:v>1417.5</c:v>
                </c:pt>
                <c:pt idx="711">
                  <c:v>1451.5</c:v>
                </c:pt>
                <c:pt idx="712">
                  <c:v>1601</c:v>
                </c:pt>
                <c:pt idx="713">
                  <c:v>1582</c:v>
                </c:pt>
                <c:pt idx="714">
                  <c:v>1466</c:v>
                </c:pt>
                <c:pt idx="715">
                  <c:v>1332</c:v>
                </c:pt>
                <c:pt idx="716">
                  <c:v>1185.5</c:v>
                </c:pt>
                <c:pt idx="717">
                  <c:v>1179</c:v>
                </c:pt>
                <c:pt idx="718">
                  <c:v>1199.5</c:v>
                </c:pt>
                <c:pt idx="719">
                  <c:v>1179</c:v>
                </c:pt>
                <c:pt idx="720">
                  <c:v>1249</c:v>
                </c:pt>
                <c:pt idx="721">
                  <c:v>1223.5</c:v>
                </c:pt>
                <c:pt idx="722">
                  <c:v>1318.5</c:v>
                </c:pt>
                <c:pt idx="723">
                  <c:v>1370.5</c:v>
                </c:pt>
                <c:pt idx="724">
                  <c:v>1390</c:v>
                </c:pt>
                <c:pt idx="725">
                  <c:v>1455.5</c:v>
                </c:pt>
                <c:pt idx="726">
                  <c:v>1555</c:v>
                </c:pt>
                <c:pt idx="727">
                  <c:v>1693.5</c:v>
                </c:pt>
                <c:pt idx="728">
                  <c:v>1940</c:v>
                </c:pt>
                <c:pt idx="729">
                  <c:v>2167</c:v>
                </c:pt>
                <c:pt idx="730">
                  <c:v>2454.5</c:v>
                </c:pt>
                <c:pt idx="731">
                  <c:v>2801</c:v>
                </c:pt>
                <c:pt idx="732">
                  <c:v>3010.5</c:v>
                </c:pt>
                <c:pt idx="733">
                  <c:v>3128</c:v>
                </c:pt>
                <c:pt idx="734">
                  <c:v>3363</c:v>
                </c:pt>
                <c:pt idx="735">
                  <c:v>3453</c:v>
                </c:pt>
                <c:pt idx="736">
                  <c:v>3541.5</c:v>
                </c:pt>
                <c:pt idx="737">
                  <c:v>3599</c:v>
                </c:pt>
                <c:pt idx="738">
                  <c:v>3476.5</c:v>
                </c:pt>
                <c:pt idx="739">
                  <c:v>3452</c:v>
                </c:pt>
                <c:pt idx="740">
                  <c:v>3282</c:v>
                </c:pt>
                <c:pt idx="741">
                  <c:v>3168.5</c:v>
                </c:pt>
                <c:pt idx="742">
                  <c:v>3199</c:v>
                </c:pt>
                <c:pt idx="743">
                  <c:v>3272.5</c:v>
                </c:pt>
              </c:numCache>
            </c:numRef>
          </c:yVal>
          <c:smooth val="1"/>
        </c:ser>
        <c:axId val="101056896"/>
        <c:axId val="101066240"/>
      </c:scatterChart>
      <c:valAx>
        <c:axId val="101056896"/>
        <c:scaling>
          <c:orientation val="minMax"/>
          <c:min val="35000"/>
        </c:scaling>
        <c:axPos val="b"/>
        <c:numFmt formatCode="0" sourceLinked="0"/>
        <c:tickLblPos val="nextTo"/>
        <c:crossAx val="101066240"/>
        <c:crosses val="autoZero"/>
        <c:crossBetween val="midCat"/>
        <c:majorUnit val="5000"/>
      </c:valAx>
      <c:valAx>
        <c:axId val="101066240"/>
        <c:scaling>
          <c:orientation val="minMax"/>
        </c:scaling>
        <c:axPos val="l"/>
        <c:majorGridlines/>
        <c:numFmt formatCode="0" sourceLinked="0"/>
        <c:tickLblPos val="nextTo"/>
        <c:crossAx val="101056896"/>
        <c:crosses val="autoZero"/>
        <c:crossBetween val="midCat"/>
      </c:valAx>
    </c:plotArea>
    <c:plotVisOnly val="1"/>
  </c:chart>
  <c:printSettings>
    <c:headerFooter/>
    <c:pageMargins b="0.75000000000000622" l="0.70000000000000062" r="0.70000000000000062" t="0.75000000000000622" header="0.30000000000000032" footer="0.30000000000000032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45"/>
          <c:y val="2.7011287893677072E-2"/>
        </c:manualLayout>
      </c:layout>
    </c:title>
    <c:plotArea>
      <c:layout>
        <c:manualLayout>
          <c:layoutTarget val="inner"/>
          <c:xMode val="edge"/>
          <c:yMode val="edge"/>
          <c:x val="3.420820376774765E-2"/>
          <c:y val="1.108117644193782E-2"/>
          <c:w val="0.95720361455727465"/>
          <c:h val="0.91676488095069542"/>
        </c:manualLayout>
      </c:layout>
      <c:lineChart>
        <c:grouping val="standard"/>
        <c:ser>
          <c:idx val="1"/>
          <c:order val="0"/>
          <c:tx>
            <c:v>Solaire</c:v>
          </c:tx>
          <c:spPr>
            <a:ln w="22225"/>
          </c:spPr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Entrées!$K$37:$K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33</c:v>
                </c:pt>
                <c:pt idx="8">
                  <c:v>204</c:v>
                </c:pt>
                <c:pt idx="9">
                  <c:v>478.5</c:v>
                </c:pt>
                <c:pt idx="10">
                  <c:v>740.5</c:v>
                </c:pt>
                <c:pt idx="11">
                  <c:v>1175</c:v>
                </c:pt>
                <c:pt idx="12">
                  <c:v>1404</c:v>
                </c:pt>
                <c:pt idx="13">
                  <c:v>1695</c:v>
                </c:pt>
                <c:pt idx="14">
                  <c:v>1818.5</c:v>
                </c:pt>
                <c:pt idx="15">
                  <c:v>1783</c:v>
                </c:pt>
                <c:pt idx="16">
                  <c:v>1569</c:v>
                </c:pt>
                <c:pt idx="17">
                  <c:v>1220</c:v>
                </c:pt>
                <c:pt idx="18">
                  <c:v>870</c:v>
                </c:pt>
                <c:pt idx="19">
                  <c:v>400</c:v>
                </c:pt>
                <c:pt idx="20">
                  <c:v>87</c:v>
                </c:pt>
                <c:pt idx="21">
                  <c:v>1.5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54</c:v>
                </c:pt>
                <c:pt idx="32">
                  <c:v>300</c:v>
                </c:pt>
                <c:pt idx="33">
                  <c:v>695</c:v>
                </c:pt>
                <c:pt idx="34">
                  <c:v>1081</c:v>
                </c:pt>
                <c:pt idx="35">
                  <c:v>1453.5</c:v>
                </c:pt>
                <c:pt idx="36">
                  <c:v>1655.5</c:v>
                </c:pt>
                <c:pt idx="37">
                  <c:v>1758</c:v>
                </c:pt>
                <c:pt idx="38">
                  <c:v>1693.5</c:v>
                </c:pt>
                <c:pt idx="39">
                  <c:v>1570</c:v>
                </c:pt>
                <c:pt idx="40">
                  <c:v>1382</c:v>
                </c:pt>
                <c:pt idx="41">
                  <c:v>994.5</c:v>
                </c:pt>
                <c:pt idx="42">
                  <c:v>658</c:v>
                </c:pt>
                <c:pt idx="43">
                  <c:v>347</c:v>
                </c:pt>
                <c:pt idx="44">
                  <c:v>91.5</c:v>
                </c:pt>
                <c:pt idx="45">
                  <c:v>2.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.5</c:v>
                </c:pt>
                <c:pt idx="55">
                  <c:v>40.5</c:v>
                </c:pt>
                <c:pt idx="56">
                  <c:v>257</c:v>
                </c:pt>
                <c:pt idx="57">
                  <c:v>662.5</c:v>
                </c:pt>
                <c:pt idx="58">
                  <c:v>1134</c:v>
                </c:pt>
                <c:pt idx="59">
                  <c:v>1426</c:v>
                </c:pt>
                <c:pt idx="60">
                  <c:v>1624.5</c:v>
                </c:pt>
                <c:pt idx="61">
                  <c:v>1740.5</c:v>
                </c:pt>
                <c:pt idx="62">
                  <c:v>1692.5</c:v>
                </c:pt>
                <c:pt idx="63">
                  <c:v>1704.5</c:v>
                </c:pt>
                <c:pt idx="64">
                  <c:v>1544.5</c:v>
                </c:pt>
                <c:pt idx="65">
                  <c:v>1289.5</c:v>
                </c:pt>
                <c:pt idx="66">
                  <c:v>943</c:v>
                </c:pt>
                <c:pt idx="67">
                  <c:v>476.5</c:v>
                </c:pt>
                <c:pt idx="68">
                  <c:v>122.5</c:v>
                </c:pt>
                <c:pt idx="69">
                  <c:v>5.5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1</c:v>
                </c:pt>
                <c:pt idx="79">
                  <c:v>64</c:v>
                </c:pt>
                <c:pt idx="80">
                  <c:v>387.5</c:v>
                </c:pt>
                <c:pt idx="81">
                  <c:v>929</c:v>
                </c:pt>
                <c:pt idx="82">
                  <c:v>1455</c:v>
                </c:pt>
                <c:pt idx="83">
                  <c:v>1937.5</c:v>
                </c:pt>
                <c:pt idx="84">
                  <c:v>2242.5</c:v>
                </c:pt>
                <c:pt idx="85">
                  <c:v>2368.5</c:v>
                </c:pt>
                <c:pt idx="86">
                  <c:v>2335.5</c:v>
                </c:pt>
                <c:pt idx="87">
                  <c:v>2216.5</c:v>
                </c:pt>
                <c:pt idx="88">
                  <c:v>1961.5</c:v>
                </c:pt>
                <c:pt idx="89">
                  <c:v>1570</c:v>
                </c:pt>
                <c:pt idx="90">
                  <c:v>1078.5</c:v>
                </c:pt>
                <c:pt idx="91">
                  <c:v>563</c:v>
                </c:pt>
                <c:pt idx="92">
                  <c:v>149.5</c:v>
                </c:pt>
                <c:pt idx="93">
                  <c:v>5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.5</c:v>
                </c:pt>
                <c:pt idx="103">
                  <c:v>80</c:v>
                </c:pt>
                <c:pt idx="104">
                  <c:v>422</c:v>
                </c:pt>
                <c:pt idx="105">
                  <c:v>939.5</c:v>
                </c:pt>
                <c:pt idx="106">
                  <c:v>1480</c:v>
                </c:pt>
                <c:pt idx="107">
                  <c:v>1938.5</c:v>
                </c:pt>
                <c:pt idx="108">
                  <c:v>2241.5</c:v>
                </c:pt>
                <c:pt idx="109">
                  <c:v>2331</c:v>
                </c:pt>
                <c:pt idx="110">
                  <c:v>2245.5</c:v>
                </c:pt>
                <c:pt idx="111">
                  <c:v>2071</c:v>
                </c:pt>
                <c:pt idx="112">
                  <c:v>1872</c:v>
                </c:pt>
                <c:pt idx="113">
                  <c:v>1527.5</c:v>
                </c:pt>
                <c:pt idx="114">
                  <c:v>1036.5</c:v>
                </c:pt>
                <c:pt idx="115">
                  <c:v>541</c:v>
                </c:pt>
                <c:pt idx="116">
                  <c:v>145.5</c:v>
                </c:pt>
                <c:pt idx="117">
                  <c:v>5.5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.5</c:v>
                </c:pt>
                <c:pt idx="127">
                  <c:v>85.5</c:v>
                </c:pt>
                <c:pt idx="128">
                  <c:v>456.5</c:v>
                </c:pt>
                <c:pt idx="129">
                  <c:v>1104</c:v>
                </c:pt>
                <c:pt idx="130">
                  <c:v>1723.5</c:v>
                </c:pt>
                <c:pt idx="131">
                  <c:v>2203</c:v>
                </c:pt>
                <c:pt idx="132">
                  <c:v>2470</c:v>
                </c:pt>
                <c:pt idx="133">
                  <c:v>2570</c:v>
                </c:pt>
                <c:pt idx="134">
                  <c:v>2505.5</c:v>
                </c:pt>
                <c:pt idx="135">
                  <c:v>2342</c:v>
                </c:pt>
                <c:pt idx="136">
                  <c:v>2009.5</c:v>
                </c:pt>
                <c:pt idx="137">
                  <c:v>1580.5</c:v>
                </c:pt>
                <c:pt idx="138">
                  <c:v>1091.5</c:v>
                </c:pt>
                <c:pt idx="139">
                  <c:v>530</c:v>
                </c:pt>
                <c:pt idx="140">
                  <c:v>125.5</c:v>
                </c:pt>
                <c:pt idx="141">
                  <c:v>3.5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.5</c:v>
                </c:pt>
                <c:pt idx="151">
                  <c:v>65</c:v>
                </c:pt>
                <c:pt idx="152">
                  <c:v>306</c:v>
                </c:pt>
                <c:pt idx="153">
                  <c:v>624</c:v>
                </c:pt>
                <c:pt idx="154">
                  <c:v>1038</c:v>
                </c:pt>
                <c:pt idx="155">
                  <c:v>1435.5</c:v>
                </c:pt>
                <c:pt idx="156">
                  <c:v>1791.5</c:v>
                </c:pt>
                <c:pt idx="157">
                  <c:v>1913.5</c:v>
                </c:pt>
                <c:pt idx="158">
                  <c:v>1923</c:v>
                </c:pt>
                <c:pt idx="159">
                  <c:v>1757.5</c:v>
                </c:pt>
                <c:pt idx="160">
                  <c:v>1542.5</c:v>
                </c:pt>
                <c:pt idx="161">
                  <c:v>1279</c:v>
                </c:pt>
                <c:pt idx="162">
                  <c:v>852.5</c:v>
                </c:pt>
                <c:pt idx="163">
                  <c:v>443</c:v>
                </c:pt>
                <c:pt idx="164">
                  <c:v>133.5</c:v>
                </c:pt>
                <c:pt idx="165">
                  <c:v>4.5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1.5</c:v>
                </c:pt>
                <c:pt idx="175">
                  <c:v>92</c:v>
                </c:pt>
                <c:pt idx="176">
                  <c:v>408</c:v>
                </c:pt>
                <c:pt idx="177">
                  <c:v>880.5</c:v>
                </c:pt>
                <c:pt idx="178">
                  <c:v>1376.5</c:v>
                </c:pt>
                <c:pt idx="179">
                  <c:v>1760.5</c:v>
                </c:pt>
                <c:pt idx="180">
                  <c:v>1876.5</c:v>
                </c:pt>
                <c:pt idx="181">
                  <c:v>1867</c:v>
                </c:pt>
                <c:pt idx="182">
                  <c:v>1766.5</c:v>
                </c:pt>
                <c:pt idx="183">
                  <c:v>1542</c:v>
                </c:pt>
                <c:pt idx="184">
                  <c:v>1231</c:v>
                </c:pt>
                <c:pt idx="185">
                  <c:v>938.5</c:v>
                </c:pt>
                <c:pt idx="186">
                  <c:v>588.5</c:v>
                </c:pt>
                <c:pt idx="187">
                  <c:v>312.5</c:v>
                </c:pt>
                <c:pt idx="188">
                  <c:v>98.5</c:v>
                </c:pt>
                <c:pt idx="189">
                  <c:v>6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.5</c:v>
                </c:pt>
                <c:pt idx="199">
                  <c:v>73.5</c:v>
                </c:pt>
                <c:pt idx="200">
                  <c:v>363</c:v>
                </c:pt>
                <c:pt idx="201">
                  <c:v>803.5</c:v>
                </c:pt>
                <c:pt idx="202">
                  <c:v>1201</c:v>
                </c:pt>
                <c:pt idx="203">
                  <c:v>1473.5</c:v>
                </c:pt>
                <c:pt idx="204">
                  <c:v>1544</c:v>
                </c:pt>
                <c:pt idx="205">
                  <c:v>1587.5</c:v>
                </c:pt>
                <c:pt idx="206">
                  <c:v>1542</c:v>
                </c:pt>
                <c:pt idx="207">
                  <c:v>1322</c:v>
                </c:pt>
                <c:pt idx="208">
                  <c:v>1105</c:v>
                </c:pt>
                <c:pt idx="209">
                  <c:v>791.5</c:v>
                </c:pt>
                <c:pt idx="210">
                  <c:v>542.5</c:v>
                </c:pt>
                <c:pt idx="211">
                  <c:v>291.5</c:v>
                </c:pt>
                <c:pt idx="212">
                  <c:v>90.5</c:v>
                </c:pt>
                <c:pt idx="213">
                  <c:v>9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1</c:v>
                </c:pt>
                <c:pt idx="223">
                  <c:v>72.5</c:v>
                </c:pt>
                <c:pt idx="224">
                  <c:v>364</c:v>
                </c:pt>
                <c:pt idx="225">
                  <c:v>832</c:v>
                </c:pt>
                <c:pt idx="226">
                  <c:v>1315</c:v>
                </c:pt>
                <c:pt idx="227">
                  <c:v>1584</c:v>
                </c:pt>
                <c:pt idx="228">
                  <c:v>1747</c:v>
                </c:pt>
                <c:pt idx="229">
                  <c:v>1814.5</c:v>
                </c:pt>
                <c:pt idx="230">
                  <c:v>1917</c:v>
                </c:pt>
                <c:pt idx="231">
                  <c:v>1818.5</c:v>
                </c:pt>
                <c:pt idx="232">
                  <c:v>1689.5</c:v>
                </c:pt>
                <c:pt idx="233">
                  <c:v>1444</c:v>
                </c:pt>
                <c:pt idx="234">
                  <c:v>969.5</c:v>
                </c:pt>
                <c:pt idx="235">
                  <c:v>507</c:v>
                </c:pt>
                <c:pt idx="236">
                  <c:v>135.5</c:v>
                </c:pt>
                <c:pt idx="237">
                  <c:v>6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.5</c:v>
                </c:pt>
                <c:pt idx="247">
                  <c:v>80.5</c:v>
                </c:pt>
                <c:pt idx="248">
                  <c:v>407.5</c:v>
                </c:pt>
                <c:pt idx="249">
                  <c:v>913</c:v>
                </c:pt>
                <c:pt idx="250">
                  <c:v>1367</c:v>
                </c:pt>
                <c:pt idx="251">
                  <c:v>1665</c:v>
                </c:pt>
                <c:pt idx="252">
                  <c:v>1856</c:v>
                </c:pt>
                <c:pt idx="253">
                  <c:v>2023.5</c:v>
                </c:pt>
                <c:pt idx="254">
                  <c:v>2062.5</c:v>
                </c:pt>
                <c:pt idx="255">
                  <c:v>1953</c:v>
                </c:pt>
                <c:pt idx="256">
                  <c:v>1763</c:v>
                </c:pt>
                <c:pt idx="257">
                  <c:v>1414.5</c:v>
                </c:pt>
                <c:pt idx="258">
                  <c:v>966</c:v>
                </c:pt>
                <c:pt idx="259">
                  <c:v>490.5</c:v>
                </c:pt>
                <c:pt idx="260">
                  <c:v>138.5</c:v>
                </c:pt>
                <c:pt idx="261">
                  <c:v>5.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1</c:v>
                </c:pt>
                <c:pt idx="271">
                  <c:v>82.5</c:v>
                </c:pt>
                <c:pt idx="272">
                  <c:v>401.5</c:v>
                </c:pt>
                <c:pt idx="273">
                  <c:v>878</c:v>
                </c:pt>
                <c:pt idx="274">
                  <c:v>1381.5</c:v>
                </c:pt>
                <c:pt idx="275">
                  <c:v>1697</c:v>
                </c:pt>
                <c:pt idx="276">
                  <c:v>1823</c:v>
                </c:pt>
                <c:pt idx="277">
                  <c:v>1925</c:v>
                </c:pt>
                <c:pt idx="278">
                  <c:v>1892.5</c:v>
                </c:pt>
                <c:pt idx="279">
                  <c:v>1806.5</c:v>
                </c:pt>
                <c:pt idx="280">
                  <c:v>1625</c:v>
                </c:pt>
                <c:pt idx="281">
                  <c:v>1311</c:v>
                </c:pt>
                <c:pt idx="282">
                  <c:v>866.5</c:v>
                </c:pt>
                <c:pt idx="283">
                  <c:v>450</c:v>
                </c:pt>
                <c:pt idx="284">
                  <c:v>126.5</c:v>
                </c:pt>
                <c:pt idx="285">
                  <c:v>5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.5</c:v>
                </c:pt>
                <c:pt idx="295">
                  <c:v>73.5</c:v>
                </c:pt>
                <c:pt idx="296">
                  <c:v>380</c:v>
                </c:pt>
                <c:pt idx="297">
                  <c:v>859.5</c:v>
                </c:pt>
                <c:pt idx="298">
                  <c:v>1271.5</c:v>
                </c:pt>
                <c:pt idx="299">
                  <c:v>1520.5</c:v>
                </c:pt>
                <c:pt idx="300">
                  <c:v>1714</c:v>
                </c:pt>
                <c:pt idx="301">
                  <c:v>1895</c:v>
                </c:pt>
                <c:pt idx="302">
                  <c:v>1975.5</c:v>
                </c:pt>
                <c:pt idx="303">
                  <c:v>1987.5</c:v>
                </c:pt>
                <c:pt idx="304">
                  <c:v>1774</c:v>
                </c:pt>
                <c:pt idx="305">
                  <c:v>1457.5</c:v>
                </c:pt>
                <c:pt idx="306">
                  <c:v>1043</c:v>
                </c:pt>
                <c:pt idx="307">
                  <c:v>549.5</c:v>
                </c:pt>
                <c:pt idx="308">
                  <c:v>153</c:v>
                </c:pt>
                <c:pt idx="309">
                  <c:v>8.5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1</c:v>
                </c:pt>
                <c:pt idx="319">
                  <c:v>86</c:v>
                </c:pt>
                <c:pt idx="320">
                  <c:v>409</c:v>
                </c:pt>
                <c:pt idx="321">
                  <c:v>870.5</c:v>
                </c:pt>
                <c:pt idx="322">
                  <c:v>1351</c:v>
                </c:pt>
                <c:pt idx="323">
                  <c:v>1743.5</c:v>
                </c:pt>
                <c:pt idx="324">
                  <c:v>1972.5</c:v>
                </c:pt>
                <c:pt idx="325">
                  <c:v>2149</c:v>
                </c:pt>
                <c:pt idx="326">
                  <c:v>2180</c:v>
                </c:pt>
                <c:pt idx="327">
                  <c:v>2029.5</c:v>
                </c:pt>
                <c:pt idx="328">
                  <c:v>1809</c:v>
                </c:pt>
                <c:pt idx="329">
                  <c:v>1346</c:v>
                </c:pt>
                <c:pt idx="330">
                  <c:v>866.5</c:v>
                </c:pt>
                <c:pt idx="331">
                  <c:v>423</c:v>
                </c:pt>
                <c:pt idx="332">
                  <c:v>112</c:v>
                </c:pt>
                <c:pt idx="333">
                  <c:v>6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1</c:v>
                </c:pt>
                <c:pt idx="343">
                  <c:v>49.5</c:v>
                </c:pt>
                <c:pt idx="344">
                  <c:v>209</c:v>
                </c:pt>
                <c:pt idx="345">
                  <c:v>450.5</c:v>
                </c:pt>
                <c:pt idx="346">
                  <c:v>709.5</c:v>
                </c:pt>
                <c:pt idx="347">
                  <c:v>934.5</c:v>
                </c:pt>
                <c:pt idx="348">
                  <c:v>1140.5</c:v>
                </c:pt>
                <c:pt idx="349">
                  <c:v>1265</c:v>
                </c:pt>
                <c:pt idx="350">
                  <c:v>1254</c:v>
                </c:pt>
                <c:pt idx="351">
                  <c:v>1173.5</c:v>
                </c:pt>
                <c:pt idx="352">
                  <c:v>1039</c:v>
                </c:pt>
                <c:pt idx="353">
                  <c:v>813</c:v>
                </c:pt>
                <c:pt idx="354">
                  <c:v>563.5</c:v>
                </c:pt>
                <c:pt idx="355">
                  <c:v>308</c:v>
                </c:pt>
                <c:pt idx="356">
                  <c:v>114.5</c:v>
                </c:pt>
                <c:pt idx="357">
                  <c:v>13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.5</c:v>
                </c:pt>
                <c:pt idx="367">
                  <c:v>49.5</c:v>
                </c:pt>
                <c:pt idx="368">
                  <c:v>271.5</c:v>
                </c:pt>
                <c:pt idx="369">
                  <c:v>602</c:v>
                </c:pt>
                <c:pt idx="370">
                  <c:v>940.5</c:v>
                </c:pt>
                <c:pt idx="371">
                  <c:v>1095.5</c:v>
                </c:pt>
                <c:pt idx="372">
                  <c:v>1278</c:v>
                </c:pt>
                <c:pt idx="373">
                  <c:v>1366.5</c:v>
                </c:pt>
                <c:pt idx="374">
                  <c:v>1545</c:v>
                </c:pt>
                <c:pt idx="375">
                  <c:v>1400.5</c:v>
                </c:pt>
                <c:pt idx="376">
                  <c:v>1254.5</c:v>
                </c:pt>
                <c:pt idx="377">
                  <c:v>950.5</c:v>
                </c:pt>
                <c:pt idx="378">
                  <c:v>708.5</c:v>
                </c:pt>
                <c:pt idx="379">
                  <c:v>419</c:v>
                </c:pt>
                <c:pt idx="380">
                  <c:v>147.5</c:v>
                </c:pt>
                <c:pt idx="381">
                  <c:v>14.5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1</c:v>
                </c:pt>
                <c:pt idx="391">
                  <c:v>98.5</c:v>
                </c:pt>
                <c:pt idx="392">
                  <c:v>445.5</c:v>
                </c:pt>
                <c:pt idx="393">
                  <c:v>982.5</c:v>
                </c:pt>
                <c:pt idx="394">
                  <c:v>1405</c:v>
                </c:pt>
                <c:pt idx="395">
                  <c:v>1660.5</c:v>
                </c:pt>
                <c:pt idx="396">
                  <c:v>1809</c:v>
                </c:pt>
                <c:pt idx="397">
                  <c:v>1813</c:v>
                </c:pt>
                <c:pt idx="398">
                  <c:v>1800.5</c:v>
                </c:pt>
                <c:pt idx="399">
                  <c:v>1680</c:v>
                </c:pt>
                <c:pt idx="400">
                  <c:v>1501</c:v>
                </c:pt>
                <c:pt idx="401">
                  <c:v>1178</c:v>
                </c:pt>
                <c:pt idx="402">
                  <c:v>826</c:v>
                </c:pt>
                <c:pt idx="403">
                  <c:v>472</c:v>
                </c:pt>
                <c:pt idx="404">
                  <c:v>147</c:v>
                </c:pt>
                <c:pt idx="405">
                  <c:v>12.5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3</c:v>
                </c:pt>
                <c:pt idx="415">
                  <c:v>87</c:v>
                </c:pt>
                <c:pt idx="416">
                  <c:v>311</c:v>
                </c:pt>
                <c:pt idx="417">
                  <c:v>618.5</c:v>
                </c:pt>
                <c:pt idx="418">
                  <c:v>906</c:v>
                </c:pt>
                <c:pt idx="419">
                  <c:v>1129</c:v>
                </c:pt>
                <c:pt idx="420">
                  <c:v>1219.5</c:v>
                </c:pt>
                <c:pt idx="421">
                  <c:v>1242</c:v>
                </c:pt>
                <c:pt idx="422">
                  <c:v>1187.5</c:v>
                </c:pt>
                <c:pt idx="423">
                  <c:v>1080.5</c:v>
                </c:pt>
                <c:pt idx="424">
                  <c:v>949</c:v>
                </c:pt>
                <c:pt idx="425">
                  <c:v>728.5</c:v>
                </c:pt>
                <c:pt idx="426">
                  <c:v>485.5</c:v>
                </c:pt>
                <c:pt idx="427">
                  <c:v>265</c:v>
                </c:pt>
                <c:pt idx="428">
                  <c:v>94</c:v>
                </c:pt>
                <c:pt idx="429">
                  <c:v>6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1</c:v>
                </c:pt>
                <c:pt idx="439">
                  <c:v>68</c:v>
                </c:pt>
                <c:pt idx="440">
                  <c:v>278.5</c:v>
                </c:pt>
                <c:pt idx="441">
                  <c:v>587.5</c:v>
                </c:pt>
                <c:pt idx="442">
                  <c:v>915</c:v>
                </c:pt>
                <c:pt idx="443">
                  <c:v>1150.5</c:v>
                </c:pt>
                <c:pt idx="444">
                  <c:v>1352</c:v>
                </c:pt>
                <c:pt idx="445">
                  <c:v>1423</c:v>
                </c:pt>
                <c:pt idx="446">
                  <c:v>1454</c:v>
                </c:pt>
                <c:pt idx="447">
                  <c:v>1393.5</c:v>
                </c:pt>
                <c:pt idx="448">
                  <c:v>1305</c:v>
                </c:pt>
                <c:pt idx="449">
                  <c:v>1041.5</c:v>
                </c:pt>
                <c:pt idx="450">
                  <c:v>794.5</c:v>
                </c:pt>
                <c:pt idx="451">
                  <c:v>419.5</c:v>
                </c:pt>
                <c:pt idx="452">
                  <c:v>137</c:v>
                </c:pt>
                <c:pt idx="453">
                  <c:v>8.5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2</c:v>
                </c:pt>
                <c:pt idx="463">
                  <c:v>83.5</c:v>
                </c:pt>
                <c:pt idx="464">
                  <c:v>376</c:v>
                </c:pt>
                <c:pt idx="465">
                  <c:v>768.5</c:v>
                </c:pt>
                <c:pt idx="466">
                  <c:v>1132.5</c:v>
                </c:pt>
                <c:pt idx="467">
                  <c:v>1338</c:v>
                </c:pt>
                <c:pt idx="468">
                  <c:v>1508</c:v>
                </c:pt>
                <c:pt idx="469">
                  <c:v>1584</c:v>
                </c:pt>
                <c:pt idx="470">
                  <c:v>1572.5</c:v>
                </c:pt>
                <c:pt idx="471">
                  <c:v>1432.5</c:v>
                </c:pt>
                <c:pt idx="472">
                  <c:v>1272</c:v>
                </c:pt>
                <c:pt idx="473">
                  <c:v>1016</c:v>
                </c:pt>
                <c:pt idx="474">
                  <c:v>699</c:v>
                </c:pt>
                <c:pt idx="475">
                  <c:v>363</c:v>
                </c:pt>
                <c:pt idx="476">
                  <c:v>107.5</c:v>
                </c:pt>
                <c:pt idx="477">
                  <c:v>4.5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1.5</c:v>
                </c:pt>
                <c:pt idx="487">
                  <c:v>71</c:v>
                </c:pt>
                <c:pt idx="488">
                  <c:v>287.5</c:v>
                </c:pt>
                <c:pt idx="489">
                  <c:v>544.5</c:v>
                </c:pt>
                <c:pt idx="490">
                  <c:v>835.5</c:v>
                </c:pt>
                <c:pt idx="491">
                  <c:v>998.5</c:v>
                </c:pt>
                <c:pt idx="492">
                  <c:v>1050.5</c:v>
                </c:pt>
                <c:pt idx="493">
                  <c:v>1072</c:v>
                </c:pt>
                <c:pt idx="494">
                  <c:v>1065.5</c:v>
                </c:pt>
                <c:pt idx="495">
                  <c:v>1045</c:v>
                </c:pt>
                <c:pt idx="496">
                  <c:v>947</c:v>
                </c:pt>
                <c:pt idx="497">
                  <c:v>792</c:v>
                </c:pt>
                <c:pt idx="498">
                  <c:v>498.5</c:v>
                </c:pt>
                <c:pt idx="499">
                  <c:v>242</c:v>
                </c:pt>
                <c:pt idx="500">
                  <c:v>65.5</c:v>
                </c:pt>
                <c:pt idx="501">
                  <c:v>1.5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1.5</c:v>
                </c:pt>
                <c:pt idx="511">
                  <c:v>75</c:v>
                </c:pt>
                <c:pt idx="512">
                  <c:v>306</c:v>
                </c:pt>
                <c:pt idx="513">
                  <c:v>639.5</c:v>
                </c:pt>
                <c:pt idx="514">
                  <c:v>970</c:v>
                </c:pt>
                <c:pt idx="515">
                  <c:v>1299.5</c:v>
                </c:pt>
                <c:pt idx="516">
                  <c:v>1531.5</c:v>
                </c:pt>
                <c:pt idx="517">
                  <c:v>1698</c:v>
                </c:pt>
                <c:pt idx="518">
                  <c:v>1721.5</c:v>
                </c:pt>
                <c:pt idx="519">
                  <c:v>1654.5</c:v>
                </c:pt>
                <c:pt idx="520">
                  <c:v>1479</c:v>
                </c:pt>
                <c:pt idx="521">
                  <c:v>1203.5</c:v>
                </c:pt>
                <c:pt idx="522">
                  <c:v>872.5</c:v>
                </c:pt>
                <c:pt idx="523">
                  <c:v>472</c:v>
                </c:pt>
                <c:pt idx="524">
                  <c:v>165</c:v>
                </c:pt>
                <c:pt idx="525">
                  <c:v>18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4</c:v>
                </c:pt>
                <c:pt idx="535">
                  <c:v>111.5</c:v>
                </c:pt>
                <c:pt idx="536">
                  <c:v>415</c:v>
                </c:pt>
                <c:pt idx="537">
                  <c:v>823</c:v>
                </c:pt>
                <c:pt idx="538">
                  <c:v>1183.5</c:v>
                </c:pt>
                <c:pt idx="539">
                  <c:v>1435</c:v>
                </c:pt>
                <c:pt idx="540">
                  <c:v>1589</c:v>
                </c:pt>
                <c:pt idx="541">
                  <c:v>1726</c:v>
                </c:pt>
                <c:pt idx="542">
                  <c:v>1709</c:v>
                </c:pt>
                <c:pt idx="543">
                  <c:v>1659.5</c:v>
                </c:pt>
                <c:pt idx="544">
                  <c:v>1604</c:v>
                </c:pt>
                <c:pt idx="545">
                  <c:v>1302.5</c:v>
                </c:pt>
                <c:pt idx="546">
                  <c:v>931</c:v>
                </c:pt>
                <c:pt idx="547">
                  <c:v>497.5</c:v>
                </c:pt>
                <c:pt idx="548">
                  <c:v>175</c:v>
                </c:pt>
                <c:pt idx="549">
                  <c:v>2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4</c:v>
                </c:pt>
                <c:pt idx="559">
                  <c:v>122</c:v>
                </c:pt>
                <c:pt idx="560">
                  <c:v>462.5</c:v>
                </c:pt>
                <c:pt idx="561">
                  <c:v>959</c:v>
                </c:pt>
                <c:pt idx="562">
                  <c:v>1329.5</c:v>
                </c:pt>
                <c:pt idx="563">
                  <c:v>1510.5</c:v>
                </c:pt>
                <c:pt idx="564">
                  <c:v>1633.5</c:v>
                </c:pt>
                <c:pt idx="565">
                  <c:v>1745</c:v>
                </c:pt>
                <c:pt idx="566">
                  <c:v>1676</c:v>
                </c:pt>
                <c:pt idx="567">
                  <c:v>1622</c:v>
                </c:pt>
                <c:pt idx="568">
                  <c:v>1411</c:v>
                </c:pt>
                <c:pt idx="569">
                  <c:v>1161.5</c:v>
                </c:pt>
                <c:pt idx="570">
                  <c:v>783.5</c:v>
                </c:pt>
                <c:pt idx="571">
                  <c:v>454.5</c:v>
                </c:pt>
                <c:pt idx="572">
                  <c:v>165.5</c:v>
                </c:pt>
                <c:pt idx="573">
                  <c:v>17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4.5</c:v>
                </c:pt>
                <c:pt idx="583">
                  <c:v>105</c:v>
                </c:pt>
                <c:pt idx="584">
                  <c:v>428.5</c:v>
                </c:pt>
                <c:pt idx="585">
                  <c:v>865</c:v>
                </c:pt>
                <c:pt idx="586">
                  <c:v>1303.5</c:v>
                </c:pt>
                <c:pt idx="587">
                  <c:v>1642.5</c:v>
                </c:pt>
                <c:pt idx="588">
                  <c:v>1727</c:v>
                </c:pt>
                <c:pt idx="589">
                  <c:v>1915.5</c:v>
                </c:pt>
                <c:pt idx="590">
                  <c:v>1957.5</c:v>
                </c:pt>
                <c:pt idx="591">
                  <c:v>1914.5</c:v>
                </c:pt>
                <c:pt idx="592">
                  <c:v>1786.5</c:v>
                </c:pt>
                <c:pt idx="593">
                  <c:v>1562</c:v>
                </c:pt>
                <c:pt idx="594">
                  <c:v>1167</c:v>
                </c:pt>
                <c:pt idx="595">
                  <c:v>650.5</c:v>
                </c:pt>
                <c:pt idx="596">
                  <c:v>230.5</c:v>
                </c:pt>
                <c:pt idx="597">
                  <c:v>27.5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4</c:v>
                </c:pt>
                <c:pt idx="607">
                  <c:v>138</c:v>
                </c:pt>
                <c:pt idx="608">
                  <c:v>545</c:v>
                </c:pt>
                <c:pt idx="609">
                  <c:v>1164.5</c:v>
                </c:pt>
                <c:pt idx="610">
                  <c:v>1703.5</c:v>
                </c:pt>
                <c:pt idx="611">
                  <c:v>2054</c:v>
                </c:pt>
                <c:pt idx="612">
                  <c:v>2265.5</c:v>
                </c:pt>
                <c:pt idx="613">
                  <c:v>2356</c:v>
                </c:pt>
                <c:pt idx="614">
                  <c:v>2356.5</c:v>
                </c:pt>
                <c:pt idx="615">
                  <c:v>2264</c:v>
                </c:pt>
                <c:pt idx="616">
                  <c:v>2057</c:v>
                </c:pt>
                <c:pt idx="617">
                  <c:v>1734</c:v>
                </c:pt>
                <c:pt idx="618">
                  <c:v>1283</c:v>
                </c:pt>
                <c:pt idx="619">
                  <c:v>706</c:v>
                </c:pt>
                <c:pt idx="620">
                  <c:v>226</c:v>
                </c:pt>
                <c:pt idx="621">
                  <c:v>28.5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7.5</c:v>
                </c:pt>
                <c:pt idx="631">
                  <c:v>157</c:v>
                </c:pt>
                <c:pt idx="632">
                  <c:v>592</c:v>
                </c:pt>
                <c:pt idx="633">
                  <c:v>1188.5</c:v>
                </c:pt>
                <c:pt idx="634">
                  <c:v>1756.5</c:v>
                </c:pt>
                <c:pt idx="635">
                  <c:v>2188</c:v>
                </c:pt>
                <c:pt idx="636">
                  <c:v>2418.5</c:v>
                </c:pt>
                <c:pt idx="637">
                  <c:v>2557.5</c:v>
                </c:pt>
                <c:pt idx="638">
                  <c:v>2479.5</c:v>
                </c:pt>
                <c:pt idx="639">
                  <c:v>2357.5</c:v>
                </c:pt>
                <c:pt idx="640">
                  <c:v>2089</c:v>
                </c:pt>
                <c:pt idx="641">
                  <c:v>1647</c:v>
                </c:pt>
                <c:pt idx="642">
                  <c:v>1152.5</c:v>
                </c:pt>
                <c:pt idx="643">
                  <c:v>629.5</c:v>
                </c:pt>
                <c:pt idx="644">
                  <c:v>212.5</c:v>
                </c:pt>
                <c:pt idx="645">
                  <c:v>23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7.5</c:v>
                </c:pt>
                <c:pt idx="655">
                  <c:v>83</c:v>
                </c:pt>
                <c:pt idx="656">
                  <c:v>280.5</c:v>
                </c:pt>
                <c:pt idx="657">
                  <c:v>560.5</c:v>
                </c:pt>
                <c:pt idx="658">
                  <c:v>817.5</c:v>
                </c:pt>
                <c:pt idx="659">
                  <c:v>1006</c:v>
                </c:pt>
                <c:pt idx="660">
                  <c:v>1165</c:v>
                </c:pt>
                <c:pt idx="661">
                  <c:v>1205</c:v>
                </c:pt>
                <c:pt idx="662">
                  <c:v>1255</c:v>
                </c:pt>
                <c:pt idx="663">
                  <c:v>1187</c:v>
                </c:pt>
                <c:pt idx="664">
                  <c:v>1122</c:v>
                </c:pt>
                <c:pt idx="665">
                  <c:v>944</c:v>
                </c:pt>
                <c:pt idx="666">
                  <c:v>728</c:v>
                </c:pt>
                <c:pt idx="667">
                  <c:v>441.5</c:v>
                </c:pt>
                <c:pt idx="668">
                  <c:v>171</c:v>
                </c:pt>
                <c:pt idx="669">
                  <c:v>27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4.5</c:v>
                </c:pt>
                <c:pt idx="679">
                  <c:v>128</c:v>
                </c:pt>
                <c:pt idx="680">
                  <c:v>441.5</c:v>
                </c:pt>
                <c:pt idx="681">
                  <c:v>834</c:v>
                </c:pt>
                <c:pt idx="682">
                  <c:v>1199.5</c:v>
                </c:pt>
                <c:pt idx="683">
                  <c:v>1460</c:v>
                </c:pt>
                <c:pt idx="684">
                  <c:v>1665</c:v>
                </c:pt>
                <c:pt idx="685">
                  <c:v>1680.5</c:v>
                </c:pt>
                <c:pt idx="686">
                  <c:v>1662</c:v>
                </c:pt>
                <c:pt idx="687">
                  <c:v>1641.5</c:v>
                </c:pt>
                <c:pt idx="688">
                  <c:v>1381</c:v>
                </c:pt>
                <c:pt idx="689">
                  <c:v>1166.5</c:v>
                </c:pt>
                <c:pt idx="690">
                  <c:v>775</c:v>
                </c:pt>
                <c:pt idx="691">
                  <c:v>486</c:v>
                </c:pt>
                <c:pt idx="692">
                  <c:v>186.5</c:v>
                </c:pt>
                <c:pt idx="693">
                  <c:v>25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4.5</c:v>
                </c:pt>
                <c:pt idx="703">
                  <c:v>92.5</c:v>
                </c:pt>
                <c:pt idx="704">
                  <c:v>345.5</c:v>
                </c:pt>
                <c:pt idx="705">
                  <c:v>667</c:v>
                </c:pt>
                <c:pt idx="706">
                  <c:v>974.5</c:v>
                </c:pt>
                <c:pt idx="707">
                  <c:v>1192</c:v>
                </c:pt>
                <c:pt idx="708">
                  <c:v>1313.5</c:v>
                </c:pt>
                <c:pt idx="709">
                  <c:v>1339.5</c:v>
                </c:pt>
                <c:pt idx="710">
                  <c:v>1364</c:v>
                </c:pt>
                <c:pt idx="711">
                  <c:v>1260</c:v>
                </c:pt>
                <c:pt idx="712">
                  <c:v>1105.5</c:v>
                </c:pt>
                <c:pt idx="713">
                  <c:v>942</c:v>
                </c:pt>
                <c:pt idx="714">
                  <c:v>660.5</c:v>
                </c:pt>
                <c:pt idx="715">
                  <c:v>372</c:v>
                </c:pt>
                <c:pt idx="716">
                  <c:v>134.5</c:v>
                </c:pt>
                <c:pt idx="717">
                  <c:v>16.5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3</c:v>
                </c:pt>
                <c:pt idx="727">
                  <c:v>89</c:v>
                </c:pt>
                <c:pt idx="728">
                  <c:v>343.5</c:v>
                </c:pt>
                <c:pt idx="729">
                  <c:v>670.5</c:v>
                </c:pt>
                <c:pt idx="730">
                  <c:v>1012.5</c:v>
                </c:pt>
                <c:pt idx="731">
                  <c:v>1283.5</c:v>
                </c:pt>
                <c:pt idx="732">
                  <c:v>1471.5</c:v>
                </c:pt>
                <c:pt idx="733">
                  <c:v>1542</c:v>
                </c:pt>
                <c:pt idx="734">
                  <c:v>1520</c:v>
                </c:pt>
                <c:pt idx="735">
                  <c:v>1464.5</c:v>
                </c:pt>
                <c:pt idx="736">
                  <c:v>1292</c:v>
                </c:pt>
                <c:pt idx="737">
                  <c:v>1085</c:v>
                </c:pt>
                <c:pt idx="738">
                  <c:v>806</c:v>
                </c:pt>
                <c:pt idx="739">
                  <c:v>459.5</c:v>
                </c:pt>
                <c:pt idx="740">
                  <c:v>182</c:v>
                </c:pt>
                <c:pt idx="741">
                  <c:v>32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ser>
          <c:idx val="0"/>
          <c:order val="1"/>
          <c:tx>
            <c:v>Moyenne</c:v>
          </c:tx>
          <c:marker>
            <c:symbol val="none"/>
          </c:marker>
          <c:val>
            <c:numRef>
              <c:f>Calcul!$AR$10:$AR$753</c:f>
              <c:numCache>
                <c:formatCode>0.0</c:formatCode>
                <c:ptCount val="744"/>
                <c:pt idx="0">
                  <c:v>625.16263440860223</c:v>
                </c:pt>
                <c:pt idx="1">
                  <c:v>625.16263440860223</c:v>
                </c:pt>
                <c:pt idx="2">
                  <c:v>625.16263440860223</c:v>
                </c:pt>
                <c:pt idx="3">
                  <c:v>625.16263440860223</c:v>
                </c:pt>
                <c:pt idx="4">
                  <c:v>625.16263440860223</c:v>
                </c:pt>
                <c:pt idx="5">
                  <c:v>625.16263440860223</c:v>
                </c:pt>
                <c:pt idx="6">
                  <c:v>625.16263440860223</c:v>
                </c:pt>
                <c:pt idx="7">
                  <c:v>625.16263440860223</c:v>
                </c:pt>
                <c:pt idx="8">
                  <c:v>625.16263440860223</c:v>
                </c:pt>
                <c:pt idx="9">
                  <c:v>625.16263440860223</c:v>
                </c:pt>
                <c:pt idx="10">
                  <c:v>625.16263440860223</c:v>
                </c:pt>
                <c:pt idx="11">
                  <c:v>625.16263440860223</c:v>
                </c:pt>
                <c:pt idx="12">
                  <c:v>625.16263440860223</c:v>
                </c:pt>
                <c:pt idx="13">
                  <c:v>625.16263440860223</c:v>
                </c:pt>
                <c:pt idx="14">
                  <c:v>625.16263440860223</c:v>
                </c:pt>
                <c:pt idx="15">
                  <c:v>625.16263440860223</c:v>
                </c:pt>
                <c:pt idx="16">
                  <c:v>625.16263440860223</c:v>
                </c:pt>
                <c:pt idx="17">
                  <c:v>625.16263440860223</c:v>
                </c:pt>
                <c:pt idx="18">
                  <c:v>625.16263440860223</c:v>
                </c:pt>
                <c:pt idx="19">
                  <c:v>625.16263440860223</c:v>
                </c:pt>
                <c:pt idx="20">
                  <c:v>625.16263440860223</c:v>
                </c:pt>
                <c:pt idx="21">
                  <c:v>625.16263440860223</c:v>
                </c:pt>
                <c:pt idx="22">
                  <c:v>625.16263440860223</c:v>
                </c:pt>
                <c:pt idx="23">
                  <c:v>625.16263440860223</c:v>
                </c:pt>
                <c:pt idx="24">
                  <c:v>625.16263440860223</c:v>
                </c:pt>
                <c:pt idx="25">
                  <c:v>625.16263440860223</c:v>
                </c:pt>
                <c:pt idx="26">
                  <c:v>625.16263440860223</c:v>
                </c:pt>
                <c:pt idx="27">
                  <c:v>625.16263440860223</c:v>
                </c:pt>
                <c:pt idx="28">
                  <c:v>625.16263440860223</c:v>
                </c:pt>
                <c:pt idx="29">
                  <c:v>625.16263440860223</c:v>
                </c:pt>
                <c:pt idx="30">
                  <c:v>625.16263440860223</c:v>
                </c:pt>
                <c:pt idx="31">
                  <c:v>625.16263440860223</c:v>
                </c:pt>
                <c:pt idx="32">
                  <c:v>625.16263440860223</c:v>
                </c:pt>
                <c:pt idx="33">
                  <c:v>625.16263440860223</c:v>
                </c:pt>
                <c:pt idx="34">
                  <c:v>625.16263440860223</c:v>
                </c:pt>
                <c:pt idx="35">
                  <c:v>625.16263440860223</c:v>
                </c:pt>
                <c:pt idx="36">
                  <c:v>625.16263440860223</c:v>
                </c:pt>
                <c:pt idx="37">
                  <c:v>625.16263440860223</c:v>
                </c:pt>
                <c:pt idx="38">
                  <c:v>625.16263440860223</c:v>
                </c:pt>
                <c:pt idx="39">
                  <c:v>625.16263440860223</c:v>
                </c:pt>
                <c:pt idx="40">
                  <c:v>625.16263440860223</c:v>
                </c:pt>
                <c:pt idx="41">
                  <c:v>625.16263440860223</c:v>
                </c:pt>
                <c:pt idx="42">
                  <c:v>625.16263440860223</c:v>
                </c:pt>
                <c:pt idx="43">
                  <c:v>625.16263440860223</c:v>
                </c:pt>
                <c:pt idx="44">
                  <c:v>625.16263440860223</c:v>
                </c:pt>
                <c:pt idx="45">
                  <c:v>625.16263440860223</c:v>
                </c:pt>
                <c:pt idx="46">
                  <c:v>625.16263440860223</c:v>
                </c:pt>
                <c:pt idx="47">
                  <c:v>625.16263440860223</c:v>
                </c:pt>
                <c:pt idx="48">
                  <c:v>625.16263440860223</c:v>
                </c:pt>
                <c:pt idx="49">
                  <c:v>625.16263440860223</c:v>
                </c:pt>
                <c:pt idx="50">
                  <c:v>625.16263440860223</c:v>
                </c:pt>
                <c:pt idx="51">
                  <c:v>625.16263440860223</c:v>
                </c:pt>
                <c:pt idx="52">
                  <c:v>625.16263440860223</c:v>
                </c:pt>
                <c:pt idx="53">
                  <c:v>625.16263440860223</c:v>
                </c:pt>
                <c:pt idx="54">
                  <c:v>625.16263440860223</c:v>
                </c:pt>
                <c:pt idx="55">
                  <c:v>625.16263440860223</c:v>
                </c:pt>
                <c:pt idx="56">
                  <c:v>625.16263440860223</c:v>
                </c:pt>
                <c:pt idx="57">
                  <c:v>625.16263440860223</c:v>
                </c:pt>
                <c:pt idx="58">
                  <c:v>625.16263440860223</c:v>
                </c:pt>
                <c:pt idx="59">
                  <c:v>625.16263440860223</c:v>
                </c:pt>
                <c:pt idx="60">
                  <c:v>625.16263440860223</c:v>
                </c:pt>
                <c:pt idx="61">
                  <c:v>625.16263440860223</c:v>
                </c:pt>
                <c:pt idx="62">
                  <c:v>625.16263440860223</c:v>
                </c:pt>
                <c:pt idx="63">
                  <c:v>625.16263440860223</c:v>
                </c:pt>
                <c:pt idx="64">
                  <c:v>625.16263440860223</c:v>
                </c:pt>
                <c:pt idx="65">
                  <c:v>625.16263440860223</c:v>
                </c:pt>
                <c:pt idx="66">
                  <c:v>625.16263440860223</c:v>
                </c:pt>
                <c:pt idx="67">
                  <c:v>625.16263440860223</c:v>
                </c:pt>
                <c:pt idx="68">
                  <c:v>625.16263440860223</c:v>
                </c:pt>
                <c:pt idx="69">
                  <c:v>625.16263440860223</c:v>
                </c:pt>
                <c:pt idx="70">
                  <c:v>625.16263440860223</c:v>
                </c:pt>
                <c:pt idx="71">
                  <c:v>625.16263440860223</c:v>
                </c:pt>
                <c:pt idx="72">
                  <c:v>625.16263440860223</c:v>
                </c:pt>
                <c:pt idx="73">
                  <c:v>625.16263440860223</c:v>
                </c:pt>
                <c:pt idx="74">
                  <c:v>625.16263440860223</c:v>
                </c:pt>
                <c:pt idx="75">
                  <c:v>625.16263440860223</c:v>
                </c:pt>
                <c:pt idx="76">
                  <c:v>625.16263440860223</c:v>
                </c:pt>
                <c:pt idx="77">
                  <c:v>625.16263440860223</c:v>
                </c:pt>
                <c:pt idx="78">
                  <c:v>625.16263440860223</c:v>
                </c:pt>
                <c:pt idx="79">
                  <c:v>625.16263440860223</c:v>
                </c:pt>
                <c:pt idx="80">
                  <c:v>625.16263440860223</c:v>
                </c:pt>
                <c:pt idx="81">
                  <c:v>625.16263440860223</c:v>
                </c:pt>
                <c:pt idx="82">
                  <c:v>625.16263440860223</c:v>
                </c:pt>
                <c:pt idx="83">
                  <c:v>625.16263440860223</c:v>
                </c:pt>
                <c:pt idx="84">
                  <c:v>625.16263440860223</c:v>
                </c:pt>
                <c:pt idx="85">
                  <c:v>625.16263440860223</c:v>
                </c:pt>
                <c:pt idx="86">
                  <c:v>625.16263440860223</c:v>
                </c:pt>
                <c:pt idx="87">
                  <c:v>625.16263440860223</c:v>
                </c:pt>
                <c:pt idx="88">
                  <c:v>625.16263440860223</c:v>
                </c:pt>
                <c:pt idx="89">
                  <c:v>625.16263440860223</c:v>
                </c:pt>
                <c:pt idx="90">
                  <c:v>625.16263440860223</c:v>
                </c:pt>
                <c:pt idx="91">
                  <c:v>625.16263440860223</c:v>
                </c:pt>
                <c:pt idx="92">
                  <c:v>625.16263440860223</c:v>
                </c:pt>
                <c:pt idx="93">
                  <c:v>625.16263440860223</c:v>
                </c:pt>
                <c:pt idx="94">
                  <c:v>625.16263440860223</c:v>
                </c:pt>
                <c:pt idx="95">
                  <c:v>625.16263440860223</c:v>
                </c:pt>
                <c:pt idx="96">
                  <c:v>625.16263440860223</c:v>
                </c:pt>
                <c:pt idx="97">
                  <c:v>625.16263440860223</c:v>
                </c:pt>
                <c:pt idx="98">
                  <c:v>625.16263440860223</c:v>
                </c:pt>
                <c:pt idx="99">
                  <c:v>625.16263440860223</c:v>
                </c:pt>
                <c:pt idx="100">
                  <c:v>625.16263440860223</c:v>
                </c:pt>
                <c:pt idx="101">
                  <c:v>625.16263440860223</c:v>
                </c:pt>
                <c:pt idx="102">
                  <c:v>625.16263440860223</c:v>
                </c:pt>
                <c:pt idx="103">
                  <c:v>625.16263440860223</c:v>
                </c:pt>
                <c:pt idx="104">
                  <c:v>625.16263440860223</c:v>
                </c:pt>
                <c:pt idx="105">
                  <c:v>625.16263440860223</c:v>
                </c:pt>
                <c:pt idx="106">
                  <c:v>625.16263440860223</c:v>
                </c:pt>
                <c:pt idx="107">
                  <c:v>625.16263440860223</c:v>
                </c:pt>
                <c:pt idx="108">
                  <c:v>625.16263440860223</c:v>
                </c:pt>
                <c:pt idx="109">
                  <c:v>625.16263440860223</c:v>
                </c:pt>
                <c:pt idx="110">
                  <c:v>625.16263440860223</c:v>
                </c:pt>
                <c:pt idx="111">
                  <c:v>625.16263440860223</c:v>
                </c:pt>
                <c:pt idx="112">
                  <c:v>625.16263440860223</c:v>
                </c:pt>
                <c:pt idx="113">
                  <c:v>625.16263440860223</c:v>
                </c:pt>
                <c:pt idx="114">
                  <c:v>625.16263440860223</c:v>
                </c:pt>
                <c:pt idx="115">
                  <c:v>625.16263440860223</c:v>
                </c:pt>
                <c:pt idx="116">
                  <c:v>625.16263440860223</c:v>
                </c:pt>
                <c:pt idx="117">
                  <c:v>625.16263440860223</c:v>
                </c:pt>
                <c:pt idx="118">
                  <c:v>625.16263440860223</c:v>
                </c:pt>
                <c:pt idx="119">
                  <c:v>625.16263440860223</c:v>
                </c:pt>
                <c:pt idx="120">
                  <c:v>625.16263440860223</c:v>
                </c:pt>
                <c:pt idx="121">
                  <c:v>625.16263440860223</c:v>
                </c:pt>
                <c:pt idx="122">
                  <c:v>625.16263440860223</c:v>
                </c:pt>
                <c:pt idx="123">
                  <c:v>625.16263440860223</c:v>
                </c:pt>
                <c:pt idx="124">
                  <c:v>625.16263440860223</c:v>
                </c:pt>
                <c:pt idx="125">
                  <c:v>625.16263440860223</c:v>
                </c:pt>
                <c:pt idx="126">
                  <c:v>625.16263440860223</c:v>
                </c:pt>
                <c:pt idx="127">
                  <c:v>625.16263440860223</c:v>
                </c:pt>
                <c:pt idx="128">
                  <c:v>625.16263440860223</c:v>
                </c:pt>
                <c:pt idx="129">
                  <c:v>625.16263440860223</c:v>
                </c:pt>
                <c:pt idx="130">
                  <c:v>625.16263440860223</c:v>
                </c:pt>
                <c:pt idx="131">
                  <c:v>625.16263440860223</c:v>
                </c:pt>
                <c:pt idx="132">
                  <c:v>625.16263440860223</c:v>
                </c:pt>
                <c:pt idx="133">
                  <c:v>625.16263440860223</c:v>
                </c:pt>
                <c:pt idx="134">
                  <c:v>625.16263440860223</c:v>
                </c:pt>
                <c:pt idx="135">
                  <c:v>625.16263440860223</c:v>
                </c:pt>
                <c:pt idx="136">
                  <c:v>625.16263440860223</c:v>
                </c:pt>
                <c:pt idx="137">
                  <c:v>625.16263440860223</c:v>
                </c:pt>
                <c:pt idx="138">
                  <c:v>625.16263440860223</c:v>
                </c:pt>
                <c:pt idx="139">
                  <c:v>625.16263440860223</c:v>
                </c:pt>
                <c:pt idx="140">
                  <c:v>625.16263440860223</c:v>
                </c:pt>
                <c:pt idx="141">
                  <c:v>625.16263440860223</c:v>
                </c:pt>
                <c:pt idx="142">
                  <c:v>625.16263440860223</c:v>
                </c:pt>
                <c:pt idx="143">
                  <c:v>625.16263440860223</c:v>
                </c:pt>
                <c:pt idx="144">
                  <c:v>625.16263440860223</c:v>
                </c:pt>
                <c:pt idx="145">
                  <c:v>625.16263440860223</c:v>
                </c:pt>
                <c:pt idx="146">
                  <c:v>625.16263440860223</c:v>
                </c:pt>
                <c:pt idx="147">
                  <c:v>625.16263440860223</c:v>
                </c:pt>
                <c:pt idx="148">
                  <c:v>625.16263440860223</c:v>
                </c:pt>
                <c:pt idx="149">
                  <c:v>625.16263440860223</c:v>
                </c:pt>
                <c:pt idx="150">
                  <c:v>625.16263440860223</c:v>
                </c:pt>
                <c:pt idx="151">
                  <c:v>625.16263440860223</c:v>
                </c:pt>
                <c:pt idx="152">
                  <c:v>625.16263440860223</c:v>
                </c:pt>
                <c:pt idx="153">
                  <c:v>625.16263440860223</c:v>
                </c:pt>
                <c:pt idx="154">
                  <c:v>625.16263440860223</c:v>
                </c:pt>
                <c:pt idx="155">
                  <c:v>625.16263440860223</c:v>
                </c:pt>
                <c:pt idx="156">
                  <c:v>625.16263440860223</c:v>
                </c:pt>
                <c:pt idx="157">
                  <c:v>625.16263440860223</c:v>
                </c:pt>
                <c:pt idx="158">
                  <c:v>625.16263440860223</c:v>
                </c:pt>
                <c:pt idx="159">
                  <c:v>625.16263440860223</c:v>
                </c:pt>
                <c:pt idx="160">
                  <c:v>625.16263440860223</c:v>
                </c:pt>
                <c:pt idx="161">
                  <c:v>625.16263440860223</c:v>
                </c:pt>
                <c:pt idx="162">
                  <c:v>625.16263440860223</c:v>
                </c:pt>
                <c:pt idx="163">
                  <c:v>625.16263440860223</c:v>
                </c:pt>
                <c:pt idx="164">
                  <c:v>625.16263440860223</c:v>
                </c:pt>
                <c:pt idx="165">
                  <c:v>625.16263440860223</c:v>
                </c:pt>
                <c:pt idx="166">
                  <c:v>625.16263440860223</c:v>
                </c:pt>
                <c:pt idx="167">
                  <c:v>625.16263440860223</c:v>
                </c:pt>
                <c:pt idx="168">
                  <c:v>625.16263440860223</c:v>
                </c:pt>
                <c:pt idx="169">
                  <c:v>625.16263440860223</c:v>
                </c:pt>
                <c:pt idx="170">
                  <c:v>625.16263440860223</c:v>
                </c:pt>
                <c:pt idx="171">
                  <c:v>625.16263440860223</c:v>
                </c:pt>
                <c:pt idx="172">
                  <c:v>625.16263440860223</c:v>
                </c:pt>
                <c:pt idx="173">
                  <c:v>625.16263440860223</c:v>
                </c:pt>
                <c:pt idx="174">
                  <c:v>625.16263440860223</c:v>
                </c:pt>
                <c:pt idx="175">
                  <c:v>625.16263440860223</c:v>
                </c:pt>
                <c:pt idx="176">
                  <c:v>625.16263440860223</c:v>
                </c:pt>
                <c:pt idx="177">
                  <c:v>625.16263440860223</c:v>
                </c:pt>
                <c:pt idx="178">
                  <c:v>625.16263440860223</c:v>
                </c:pt>
                <c:pt idx="179">
                  <c:v>625.16263440860223</c:v>
                </c:pt>
                <c:pt idx="180">
                  <c:v>625.16263440860223</c:v>
                </c:pt>
                <c:pt idx="181">
                  <c:v>625.16263440860223</c:v>
                </c:pt>
                <c:pt idx="182">
                  <c:v>625.16263440860223</c:v>
                </c:pt>
                <c:pt idx="183">
                  <c:v>625.16263440860223</c:v>
                </c:pt>
                <c:pt idx="184">
                  <c:v>625.16263440860223</c:v>
                </c:pt>
                <c:pt idx="185">
                  <c:v>625.16263440860223</c:v>
                </c:pt>
                <c:pt idx="186">
                  <c:v>625.16263440860223</c:v>
                </c:pt>
                <c:pt idx="187">
                  <c:v>625.16263440860223</c:v>
                </c:pt>
                <c:pt idx="188">
                  <c:v>625.16263440860223</c:v>
                </c:pt>
                <c:pt idx="189">
                  <c:v>625.16263440860223</c:v>
                </c:pt>
                <c:pt idx="190">
                  <c:v>625.16263440860223</c:v>
                </c:pt>
                <c:pt idx="191">
                  <c:v>625.16263440860223</c:v>
                </c:pt>
                <c:pt idx="192">
                  <c:v>625.16263440860223</c:v>
                </c:pt>
                <c:pt idx="193">
                  <c:v>625.16263440860223</c:v>
                </c:pt>
                <c:pt idx="194">
                  <c:v>625.16263440860223</c:v>
                </c:pt>
                <c:pt idx="195">
                  <c:v>625.16263440860223</c:v>
                </c:pt>
                <c:pt idx="196">
                  <c:v>625.16263440860223</c:v>
                </c:pt>
                <c:pt idx="197">
                  <c:v>625.16263440860223</c:v>
                </c:pt>
                <c:pt idx="198">
                  <c:v>625.16263440860223</c:v>
                </c:pt>
                <c:pt idx="199">
                  <c:v>625.16263440860223</c:v>
                </c:pt>
                <c:pt idx="200">
                  <c:v>625.16263440860223</c:v>
                </c:pt>
                <c:pt idx="201">
                  <c:v>625.16263440860223</c:v>
                </c:pt>
                <c:pt idx="202">
                  <c:v>625.16263440860223</c:v>
                </c:pt>
                <c:pt idx="203">
                  <c:v>625.16263440860223</c:v>
                </c:pt>
                <c:pt idx="204">
                  <c:v>625.16263440860223</c:v>
                </c:pt>
                <c:pt idx="205">
                  <c:v>625.16263440860223</c:v>
                </c:pt>
                <c:pt idx="206">
                  <c:v>625.16263440860223</c:v>
                </c:pt>
                <c:pt idx="207">
                  <c:v>625.16263440860223</c:v>
                </c:pt>
                <c:pt idx="208">
                  <c:v>625.16263440860223</c:v>
                </c:pt>
                <c:pt idx="209">
                  <c:v>625.16263440860223</c:v>
                </c:pt>
                <c:pt idx="210">
                  <c:v>625.16263440860223</c:v>
                </c:pt>
                <c:pt idx="211">
                  <c:v>625.16263440860223</c:v>
                </c:pt>
                <c:pt idx="212">
                  <c:v>625.16263440860223</c:v>
                </c:pt>
                <c:pt idx="213">
                  <c:v>625.16263440860223</c:v>
                </c:pt>
                <c:pt idx="214">
                  <c:v>625.16263440860223</c:v>
                </c:pt>
                <c:pt idx="215">
                  <c:v>625.16263440860223</c:v>
                </c:pt>
                <c:pt idx="216">
                  <c:v>625.16263440860223</c:v>
                </c:pt>
                <c:pt idx="217">
                  <c:v>625.16263440860223</c:v>
                </c:pt>
                <c:pt idx="218">
                  <c:v>625.16263440860223</c:v>
                </c:pt>
                <c:pt idx="219">
                  <c:v>625.16263440860223</c:v>
                </c:pt>
                <c:pt idx="220">
                  <c:v>625.16263440860223</c:v>
                </c:pt>
                <c:pt idx="221">
                  <c:v>625.16263440860223</c:v>
                </c:pt>
                <c:pt idx="222">
                  <c:v>625.16263440860223</c:v>
                </c:pt>
                <c:pt idx="223">
                  <c:v>625.16263440860223</c:v>
                </c:pt>
                <c:pt idx="224">
                  <c:v>625.16263440860223</c:v>
                </c:pt>
                <c:pt idx="225">
                  <c:v>625.16263440860223</c:v>
                </c:pt>
                <c:pt idx="226">
                  <c:v>625.16263440860223</c:v>
                </c:pt>
                <c:pt idx="227">
                  <c:v>625.16263440860223</c:v>
                </c:pt>
                <c:pt idx="228">
                  <c:v>625.16263440860223</c:v>
                </c:pt>
                <c:pt idx="229">
                  <c:v>625.16263440860223</c:v>
                </c:pt>
                <c:pt idx="230">
                  <c:v>625.16263440860223</c:v>
                </c:pt>
                <c:pt idx="231">
                  <c:v>625.16263440860223</c:v>
                </c:pt>
                <c:pt idx="232">
                  <c:v>625.16263440860223</c:v>
                </c:pt>
                <c:pt idx="233">
                  <c:v>625.16263440860223</c:v>
                </c:pt>
                <c:pt idx="234">
                  <c:v>625.16263440860223</c:v>
                </c:pt>
                <c:pt idx="235">
                  <c:v>625.16263440860223</c:v>
                </c:pt>
                <c:pt idx="236">
                  <c:v>625.16263440860223</c:v>
                </c:pt>
                <c:pt idx="237">
                  <c:v>625.16263440860223</c:v>
                </c:pt>
                <c:pt idx="238">
                  <c:v>625.16263440860223</c:v>
                </c:pt>
                <c:pt idx="239">
                  <c:v>625.16263440860223</c:v>
                </c:pt>
                <c:pt idx="240">
                  <c:v>625.16263440860223</c:v>
                </c:pt>
                <c:pt idx="241">
                  <c:v>625.16263440860223</c:v>
                </c:pt>
                <c:pt idx="242">
                  <c:v>625.16263440860223</c:v>
                </c:pt>
                <c:pt idx="243">
                  <c:v>625.16263440860223</c:v>
                </c:pt>
                <c:pt idx="244">
                  <c:v>625.16263440860223</c:v>
                </c:pt>
                <c:pt idx="245">
                  <c:v>625.16263440860223</c:v>
                </c:pt>
                <c:pt idx="246">
                  <c:v>625.16263440860223</c:v>
                </c:pt>
                <c:pt idx="247">
                  <c:v>625.16263440860223</c:v>
                </c:pt>
                <c:pt idx="248">
                  <c:v>625.16263440860223</c:v>
                </c:pt>
                <c:pt idx="249">
                  <c:v>625.16263440860223</c:v>
                </c:pt>
                <c:pt idx="250">
                  <c:v>625.16263440860223</c:v>
                </c:pt>
                <c:pt idx="251">
                  <c:v>625.16263440860223</c:v>
                </c:pt>
                <c:pt idx="252">
                  <c:v>625.16263440860223</c:v>
                </c:pt>
                <c:pt idx="253">
                  <c:v>625.16263440860223</c:v>
                </c:pt>
                <c:pt idx="254">
                  <c:v>625.16263440860223</c:v>
                </c:pt>
                <c:pt idx="255">
                  <c:v>625.16263440860223</c:v>
                </c:pt>
                <c:pt idx="256">
                  <c:v>625.16263440860223</c:v>
                </c:pt>
                <c:pt idx="257">
                  <c:v>625.16263440860223</c:v>
                </c:pt>
                <c:pt idx="258">
                  <c:v>625.16263440860223</c:v>
                </c:pt>
                <c:pt idx="259">
                  <c:v>625.16263440860223</c:v>
                </c:pt>
                <c:pt idx="260">
                  <c:v>625.16263440860223</c:v>
                </c:pt>
                <c:pt idx="261">
                  <c:v>625.16263440860223</c:v>
                </c:pt>
                <c:pt idx="262">
                  <c:v>625.16263440860223</c:v>
                </c:pt>
                <c:pt idx="263">
                  <c:v>625.16263440860223</c:v>
                </c:pt>
                <c:pt idx="264">
                  <c:v>625.16263440860223</c:v>
                </c:pt>
                <c:pt idx="265">
                  <c:v>625.16263440860223</c:v>
                </c:pt>
                <c:pt idx="266">
                  <c:v>625.16263440860223</c:v>
                </c:pt>
                <c:pt idx="267">
                  <c:v>625.16263440860223</c:v>
                </c:pt>
                <c:pt idx="268">
                  <c:v>625.16263440860223</c:v>
                </c:pt>
                <c:pt idx="269">
                  <c:v>625.16263440860223</c:v>
                </c:pt>
                <c:pt idx="270">
                  <c:v>625.16263440860223</c:v>
                </c:pt>
                <c:pt idx="271">
                  <c:v>625.16263440860223</c:v>
                </c:pt>
                <c:pt idx="272">
                  <c:v>625.16263440860223</c:v>
                </c:pt>
                <c:pt idx="273">
                  <c:v>625.16263440860223</c:v>
                </c:pt>
                <c:pt idx="274">
                  <c:v>625.16263440860223</c:v>
                </c:pt>
                <c:pt idx="275">
                  <c:v>625.16263440860223</c:v>
                </c:pt>
                <c:pt idx="276">
                  <c:v>625.16263440860223</c:v>
                </c:pt>
                <c:pt idx="277">
                  <c:v>625.16263440860223</c:v>
                </c:pt>
                <c:pt idx="278">
                  <c:v>625.16263440860223</c:v>
                </c:pt>
                <c:pt idx="279">
                  <c:v>625.16263440860223</c:v>
                </c:pt>
                <c:pt idx="280">
                  <c:v>625.16263440860223</c:v>
                </c:pt>
                <c:pt idx="281">
                  <c:v>625.16263440860223</c:v>
                </c:pt>
                <c:pt idx="282">
                  <c:v>625.16263440860223</c:v>
                </c:pt>
                <c:pt idx="283">
                  <c:v>625.16263440860223</c:v>
                </c:pt>
                <c:pt idx="284">
                  <c:v>625.16263440860223</c:v>
                </c:pt>
                <c:pt idx="285">
                  <c:v>625.16263440860223</c:v>
                </c:pt>
                <c:pt idx="286">
                  <c:v>625.16263440860223</c:v>
                </c:pt>
                <c:pt idx="287">
                  <c:v>625.16263440860223</c:v>
                </c:pt>
                <c:pt idx="288">
                  <c:v>625.16263440860223</c:v>
                </c:pt>
                <c:pt idx="289">
                  <c:v>625.16263440860223</c:v>
                </c:pt>
                <c:pt idx="290">
                  <c:v>625.16263440860223</c:v>
                </c:pt>
                <c:pt idx="291">
                  <c:v>625.16263440860223</c:v>
                </c:pt>
                <c:pt idx="292">
                  <c:v>625.16263440860223</c:v>
                </c:pt>
                <c:pt idx="293">
                  <c:v>625.16263440860223</c:v>
                </c:pt>
                <c:pt idx="294">
                  <c:v>625.16263440860223</c:v>
                </c:pt>
                <c:pt idx="295">
                  <c:v>625.16263440860223</c:v>
                </c:pt>
                <c:pt idx="296">
                  <c:v>625.16263440860223</c:v>
                </c:pt>
                <c:pt idx="297">
                  <c:v>625.16263440860223</c:v>
                </c:pt>
                <c:pt idx="298">
                  <c:v>625.16263440860223</c:v>
                </c:pt>
                <c:pt idx="299">
                  <c:v>625.16263440860223</c:v>
                </c:pt>
                <c:pt idx="300">
                  <c:v>625.16263440860223</c:v>
                </c:pt>
                <c:pt idx="301">
                  <c:v>625.16263440860223</c:v>
                </c:pt>
                <c:pt idx="302">
                  <c:v>625.16263440860223</c:v>
                </c:pt>
                <c:pt idx="303">
                  <c:v>625.16263440860223</c:v>
                </c:pt>
                <c:pt idx="304">
                  <c:v>625.16263440860223</c:v>
                </c:pt>
                <c:pt idx="305">
                  <c:v>625.16263440860223</c:v>
                </c:pt>
                <c:pt idx="306">
                  <c:v>625.16263440860223</c:v>
                </c:pt>
                <c:pt idx="307">
                  <c:v>625.16263440860223</c:v>
                </c:pt>
                <c:pt idx="308">
                  <c:v>625.16263440860223</c:v>
                </c:pt>
                <c:pt idx="309">
                  <c:v>625.16263440860223</c:v>
                </c:pt>
                <c:pt idx="310">
                  <c:v>625.16263440860223</c:v>
                </c:pt>
                <c:pt idx="311">
                  <c:v>625.16263440860223</c:v>
                </c:pt>
                <c:pt idx="312">
                  <c:v>625.16263440860223</c:v>
                </c:pt>
                <c:pt idx="313">
                  <c:v>625.16263440860223</c:v>
                </c:pt>
                <c:pt idx="314">
                  <c:v>625.16263440860223</c:v>
                </c:pt>
                <c:pt idx="315">
                  <c:v>625.16263440860223</c:v>
                </c:pt>
                <c:pt idx="316">
                  <c:v>625.16263440860223</c:v>
                </c:pt>
                <c:pt idx="317">
                  <c:v>625.16263440860223</c:v>
                </c:pt>
                <c:pt idx="318">
                  <c:v>625.16263440860223</c:v>
                </c:pt>
                <c:pt idx="319">
                  <c:v>625.16263440860223</c:v>
                </c:pt>
                <c:pt idx="320">
                  <c:v>625.16263440860223</c:v>
                </c:pt>
                <c:pt idx="321">
                  <c:v>625.16263440860223</c:v>
                </c:pt>
                <c:pt idx="322">
                  <c:v>625.16263440860223</c:v>
                </c:pt>
                <c:pt idx="323">
                  <c:v>625.16263440860223</c:v>
                </c:pt>
                <c:pt idx="324">
                  <c:v>625.16263440860223</c:v>
                </c:pt>
                <c:pt idx="325">
                  <c:v>625.16263440860223</c:v>
                </c:pt>
                <c:pt idx="326">
                  <c:v>625.16263440860223</c:v>
                </c:pt>
                <c:pt idx="327">
                  <c:v>625.16263440860223</c:v>
                </c:pt>
                <c:pt idx="328">
                  <c:v>625.16263440860223</c:v>
                </c:pt>
                <c:pt idx="329">
                  <c:v>625.16263440860223</c:v>
                </c:pt>
                <c:pt idx="330">
                  <c:v>625.16263440860223</c:v>
                </c:pt>
                <c:pt idx="331">
                  <c:v>625.16263440860223</c:v>
                </c:pt>
                <c:pt idx="332">
                  <c:v>625.16263440860223</c:v>
                </c:pt>
                <c:pt idx="333">
                  <c:v>625.16263440860223</c:v>
                </c:pt>
                <c:pt idx="334">
                  <c:v>625.16263440860223</c:v>
                </c:pt>
                <c:pt idx="335">
                  <c:v>625.16263440860223</c:v>
                </c:pt>
                <c:pt idx="336">
                  <c:v>625.16263440860223</c:v>
                </c:pt>
                <c:pt idx="337">
                  <c:v>625.16263440860223</c:v>
                </c:pt>
                <c:pt idx="338">
                  <c:v>625.16263440860223</c:v>
                </c:pt>
                <c:pt idx="339">
                  <c:v>625.16263440860223</c:v>
                </c:pt>
                <c:pt idx="340">
                  <c:v>625.16263440860223</c:v>
                </c:pt>
                <c:pt idx="341">
                  <c:v>625.16263440860223</c:v>
                </c:pt>
                <c:pt idx="342">
                  <c:v>625.16263440860223</c:v>
                </c:pt>
                <c:pt idx="343">
                  <c:v>625.16263440860223</c:v>
                </c:pt>
                <c:pt idx="344">
                  <c:v>625.16263440860223</c:v>
                </c:pt>
                <c:pt idx="345">
                  <c:v>625.16263440860223</c:v>
                </c:pt>
                <c:pt idx="346">
                  <c:v>625.16263440860223</c:v>
                </c:pt>
                <c:pt idx="347">
                  <c:v>625.16263440860223</c:v>
                </c:pt>
                <c:pt idx="348">
                  <c:v>625.16263440860223</c:v>
                </c:pt>
                <c:pt idx="349">
                  <c:v>625.16263440860223</c:v>
                </c:pt>
                <c:pt idx="350">
                  <c:v>625.16263440860223</c:v>
                </c:pt>
                <c:pt idx="351">
                  <c:v>625.16263440860223</c:v>
                </c:pt>
                <c:pt idx="352">
                  <c:v>625.16263440860223</c:v>
                </c:pt>
                <c:pt idx="353">
                  <c:v>625.16263440860223</c:v>
                </c:pt>
                <c:pt idx="354">
                  <c:v>625.16263440860223</c:v>
                </c:pt>
                <c:pt idx="355">
                  <c:v>625.16263440860223</c:v>
                </c:pt>
                <c:pt idx="356">
                  <c:v>625.16263440860223</c:v>
                </c:pt>
                <c:pt idx="357">
                  <c:v>625.16263440860223</c:v>
                </c:pt>
                <c:pt idx="358">
                  <c:v>625.16263440860223</c:v>
                </c:pt>
                <c:pt idx="359">
                  <c:v>625.16263440860223</c:v>
                </c:pt>
                <c:pt idx="360">
                  <c:v>625.16263440860223</c:v>
                </c:pt>
                <c:pt idx="361">
                  <c:v>625.16263440860223</c:v>
                </c:pt>
                <c:pt idx="362">
                  <c:v>625.16263440860223</c:v>
                </c:pt>
                <c:pt idx="363">
                  <c:v>625.16263440860223</c:v>
                </c:pt>
                <c:pt idx="364">
                  <c:v>625.16263440860223</c:v>
                </c:pt>
                <c:pt idx="365">
                  <c:v>625.16263440860223</c:v>
                </c:pt>
                <c:pt idx="366">
                  <c:v>625.16263440860223</c:v>
                </c:pt>
                <c:pt idx="367">
                  <c:v>625.16263440860223</c:v>
                </c:pt>
                <c:pt idx="368">
                  <c:v>625.16263440860223</c:v>
                </c:pt>
                <c:pt idx="369">
                  <c:v>625.16263440860223</c:v>
                </c:pt>
                <c:pt idx="370">
                  <c:v>625.16263440860223</c:v>
                </c:pt>
                <c:pt idx="371">
                  <c:v>625.16263440860223</c:v>
                </c:pt>
                <c:pt idx="372">
                  <c:v>625.16263440860223</c:v>
                </c:pt>
                <c:pt idx="373">
                  <c:v>625.16263440860223</c:v>
                </c:pt>
                <c:pt idx="374">
                  <c:v>625.16263440860223</c:v>
                </c:pt>
                <c:pt idx="375">
                  <c:v>625.16263440860223</c:v>
                </c:pt>
                <c:pt idx="376">
                  <c:v>625.16263440860223</c:v>
                </c:pt>
                <c:pt idx="377">
                  <c:v>625.16263440860223</c:v>
                </c:pt>
                <c:pt idx="378">
                  <c:v>625.16263440860223</c:v>
                </c:pt>
                <c:pt idx="379">
                  <c:v>625.16263440860223</c:v>
                </c:pt>
                <c:pt idx="380">
                  <c:v>625.16263440860223</c:v>
                </c:pt>
                <c:pt idx="381">
                  <c:v>625.16263440860223</c:v>
                </c:pt>
                <c:pt idx="382">
                  <c:v>625.16263440860223</c:v>
                </c:pt>
                <c:pt idx="383">
                  <c:v>625.16263440860223</c:v>
                </c:pt>
                <c:pt idx="384">
                  <c:v>625.16263440860223</c:v>
                </c:pt>
                <c:pt idx="385">
                  <c:v>625.16263440860223</c:v>
                </c:pt>
                <c:pt idx="386">
                  <c:v>625.16263440860223</c:v>
                </c:pt>
                <c:pt idx="387">
                  <c:v>625.16263440860223</c:v>
                </c:pt>
                <c:pt idx="388">
                  <c:v>625.16263440860223</c:v>
                </c:pt>
                <c:pt idx="389">
                  <c:v>625.16263440860223</c:v>
                </c:pt>
                <c:pt idx="390">
                  <c:v>625.16263440860223</c:v>
                </c:pt>
                <c:pt idx="391">
                  <c:v>625.16263440860223</c:v>
                </c:pt>
                <c:pt idx="392">
                  <c:v>625.16263440860223</c:v>
                </c:pt>
                <c:pt idx="393">
                  <c:v>625.16263440860223</c:v>
                </c:pt>
                <c:pt idx="394">
                  <c:v>625.16263440860223</c:v>
                </c:pt>
                <c:pt idx="395">
                  <c:v>625.16263440860223</c:v>
                </c:pt>
                <c:pt idx="396">
                  <c:v>625.16263440860223</c:v>
                </c:pt>
                <c:pt idx="397">
                  <c:v>625.16263440860223</c:v>
                </c:pt>
                <c:pt idx="398">
                  <c:v>625.16263440860223</c:v>
                </c:pt>
                <c:pt idx="399">
                  <c:v>625.16263440860223</c:v>
                </c:pt>
                <c:pt idx="400">
                  <c:v>625.16263440860223</c:v>
                </c:pt>
                <c:pt idx="401">
                  <c:v>625.16263440860223</c:v>
                </c:pt>
                <c:pt idx="402">
                  <c:v>625.16263440860223</c:v>
                </c:pt>
                <c:pt idx="403">
                  <c:v>625.16263440860223</c:v>
                </c:pt>
                <c:pt idx="404">
                  <c:v>625.16263440860223</c:v>
                </c:pt>
                <c:pt idx="405">
                  <c:v>625.16263440860223</c:v>
                </c:pt>
                <c:pt idx="406">
                  <c:v>625.16263440860223</c:v>
                </c:pt>
                <c:pt idx="407">
                  <c:v>625.16263440860223</c:v>
                </c:pt>
                <c:pt idx="408">
                  <c:v>625.16263440860223</c:v>
                </c:pt>
                <c:pt idx="409">
                  <c:v>625.16263440860223</c:v>
                </c:pt>
                <c:pt idx="410">
                  <c:v>625.16263440860223</c:v>
                </c:pt>
                <c:pt idx="411">
                  <c:v>625.16263440860223</c:v>
                </c:pt>
                <c:pt idx="412">
                  <c:v>625.16263440860223</c:v>
                </c:pt>
                <c:pt idx="413">
                  <c:v>625.16263440860223</c:v>
                </c:pt>
                <c:pt idx="414">
                  <c:v>625.16263440860223</c:v>
                </c:pt>
                <c:pt idx="415">
                  <c:v>625.16263440860223</c:v>
                </c:pt>
                <c:pt idx="416">
                  <c:v>625.16263440860223</c:v>
                </c:pt>
                <c:pt idx="417">
                  <c:v>625.16263440860223</c:v>
                </c:pt>
                <c:pt idx="418">
                  <c:v>625.16263440860223</c:v>
                </c:pt>
                <c:pt idx="419">
                  <c:v>625.16263440860223</c:v>
                </c:pt>
                <c:pt idx="420">
                  <c:v>625.16263440860223</c:v>
                </c:pt>
                <c:pt idx="421">
                  <c:v>625.16263440860223</c:v>
                </c:pt>
                <c:pt idx="422">
                  <c:v>625.16263440860223</c:v>
                </c:pt>
                <c:pt idx="423">
                  <c:v>625.16263440860223</c:v>
                </c:pt>
                <c:pt idx="424">
                  <c:v>625.16263440860223</c:v>
                </c:pt>
                <c:pt idx="425">
                  <c:v>625.16263440860223</c:v>
                </c:pt>
                <c:pt idx="426">
                  <c:v>625.16263440860223</c:v>
                </c:pt>
                <c:pt idx="427">
                  <c:v>625.16263440860223</c:v>
                </c:pt>
                <c:pt idx="428">
                  <c:v>625.16263440860223</c:v>
                </c:pt>
                <c:pt idx="429">
                  <c:v>625.16263440860223</c:v>
                </c:pt>
                <c:pt idx="430">
                  <c:v>625.16263440860223</c:v>
                </c:pt>
                <c:pt idx="431">
                  <c:v>625.16263440860223</c:v>
                </c:pt>
                <c:pt idx="432">
                  <c:v>625.16263440860223</c:v>
                </c:pt>
                <c:pt idx="433">
                  <c:v>625.16263440860223</c:v>
                </c:pt>
                <c:pt idx="434">
                  <c:v>625.16263440860223</c:v>
                </c:pt>
                <c:pt idx="435">
                  <c:v>625.16263440860223</c:v>
                </c:pt>
                <c:pt idx="436">
                  <c:v>625.16263440860223</c:v>
                </c:pt>
                <c:pt idx="437">
                  <c:v>625.16263440860223</c:v>
                </c:pt>
                <c:pt idx="438">
                  <c:v>625.16263440860223</c:v>
                </c:pt>
                <c:pt idx="439">
                  <c:v>625.16263440860223</c:v>
                </c:pt>
                <c:pt idx="440">
                  <c:v>625.16263440860223</c:v>
                </c:pt>
                <c:pt idx="441">
                  <c:v>625.16263440860223</c:v>
                </c:pt>
                <c:pt idx="442">
                  <c:v>625.16263440860223</c:v>
                </c:pt>
                <c:pt idx="443">
                  <c:v>625.16263440860223</c:v>
                </c:pt>
                <c:pt idx="444">
                  <c:v>625.16263440860223</c:v>
                </c:pt>
                <c:pt idx="445">
                  <c:v>625.16263440860223</c:v>
                </c:pt>
                <c:pt idx="446">
                  <c:v>625.16263440860223</c:v>
                </c:pt>
                <c:pt idx="447">
                  <c:v>625.16263440860223</c:v>
                </c:pt>
                <c:pt idx="448">
                  <c:v>625.16263440860223</c:v>
                </c:pt>
                <c:pt idx="449">
                  <c:v>625.16263440860223</c:v>
                </c:pt>
                <c:pt idx="450">
                  <c:v>625.16263440860223</c:v>
                </c:pt>
                <c:pt idx="451">
                  <c:v>625.16263440860223</c:v>
                </c:pt>
                <c:pt idx="452">
                  <c:v>625.16263440860223</c:v>
                </c:pt>
                <c:pt idx="453">
                  <c:v>625.16263440860223</c:v>
                </c:pt>
                <c:pt idx="454">
                  <c:v>625.16263440860223</c:v>
                </c:pt>
                <c:pt idx="455">
                  <c:v>625.16263440860223</c:v>
                </c:pt>
                <c:pt idx="456">
                  <c:v>625.16263440860223</c:v>
                </c:pt>
                <c:pt idx="457">
                  <c:v>625.16263440860223</c:v>
                </c:pt>
                <c:pt idx="458">
                  <c:v>625.16263440860223</c:v>
                </c:pt>
                <c:pt idx="459">
                  <c:v>625.16263440860223</c:v>
                </c:pt>
                <c:pt idx="460">
                  <c:v>625.16263440860223</c:v>
                </c:pt>
                <c:pt idx="461">
                  <c:v>625.16263440860223</c:v>
                </c:pt>
                <c:pt idx="462">
                  <c:v>625.16263440860223</c:v>
                </c:pt>
                <c:pt idx="463">
                  <c:v>625.16263440860223</c:v>
                </c:pt>
                <c:pt idx="464">
                  <c:v>625.16263440860223</c:v>
                </c:pt>
                <c:pt idx="465">
                  <c:v>625.16263440860223</c:v>
                </c:pt>
                <c:pt idx="466">
                  <c:v>625.16263440860223</c:v>
                </c:pt>
                <c:pt idx="467">
                  <c:v>625.16263440860223</c:v>
                </c:pt>
                <c:pt idx="468">
                  <c:v>625.16263440860223</c:v>
                </c:pt>
                <c:pt idx="469">
                  <c:v>625.16263440860223</c:v>
                </c:pt>
                <c:pt idx="470">
                  <c:v>625.16263440860223</c:v>
                </c:pt>
                <c:pt idx="471">
                  <c:v>625.16263440860223</c:v>
                </c:pt>
                <c:pt idx="472">
                  <c:v>625.16263440860223</c:v>
                </c:pt>
                <c:pt idx="473">
                  <c:v>625.16263440860223</c:v>
                </c:pt>
                <c:pt idx="474">
                  <c:v>625.16263440860223</c:v>
                </c:pt>
                <c:pt idx="475">
                  <c:v>625.16263440860223</c:v>
                </c:pt>
                <c:pt idx="476">
                  <c:v>625.16263440860223</c:v>
                </c:pt>
                <c:pt idx="477">
                  <c:v>625.16263440860223</c:v>
                </c:pt>
                <c:pt idx="478">
                  <c:v>625.16263440860223</c:v>
                </c:pt>
                <c:pt idx="479">
                  <c:v>625.16263440860223</c:v>
                </c:pt>
                <c:pt idx="480">
                  <c:v>625.16263440860223</c:v>
                </c:pt>
                <c:pt idx="481">
                  <c:v>625.16263440860223</c:v>
                </c:pt>
                <c:pt idx="482">
                  <c:v>625.16263440860223</c:v>
                </c:pt>
                <c:pt idx="483">
                  <c:v>625.16263440860223</c:v>
                </c:pt>
                <c:pt idx="484">
                  <c:v>625.16263440860223</c:v>
                </c:pt>
                <c:pt idx="485">
                  <c:v>625.16263440860223</c:v>
                </c:pt>
                <c:pt idx="486">
                  <c:v>625.16263440860223</c:v>
                </c:pt>
                <c:pt idx="487">
                  <c:v>625.16263440860223</c:v>
                </c:pt>
                <c:pt idx="488">
                  <c:v>625.16263440860223</c:v>
                </c:pt>
                <c:pt idx="489">
                  <c:v>625.16263440860223</c:v>
                </c:pt>
                <c:pt idx="490">
                  <c:v>625.16263440860223</c:v>
                </c:pt>
                <c:pt idx="491">
                  <c:v>625.16263440860223</c:v>
                </c:pt>
                <c:pt idx="492">
                  <c:v>625.16263440860223</c:v>
                </c:pt>
                <c:pt idx="493">
                  <c:v>625.16263440860223</c:v>
                </c:pt>
                <c:pt idx="494">
                  <c:v>625.16263440860223</c:v>
                </c:pt>
                <c:pt idx="495">
                  <c:v>625.16263440860223</c:v>
                </c:pt>
                <c:pt idx="496">
                  <c:v>625.16263440860223</c:v>
                </c:pt>
                <c:pt idx="497">
                  <c:v>625.16263440860223</c:v>
                </c:pt>
                <c:pt idx="498">
                  <c:v>625.16263440860223</c:v>
                </c:pt>
                <c:pt idx="499">
                  <c:v>625.16263440860223</c:v>
                </c:pt>
                <c:pt idx="500">
                  <c:v>625.16263440860223</c:v>
                </c:pt>
                <c:pt idx="501">
                  <c:v>625.16263440860223</c:v>
                </c:pt>
                <c:pt idx="502">
                  <c:v>625.16263440860223</c:v>
                </c:pt>
                <c:pt idx="503">
                  <c:v>625.16263440860223</c:v>
                </c:pt>
                <c:pt idx="504">
                  <c:v>625.16263440860223</c:v>
                </c:pt>
                <c:pt idx="505">
                  <c:v>625.16263440860223</c:v>
                </c:pt>
                <c:pt idx="506">
                  <c:v>625.16263440860223</c:v>
                </c:pt>
                <c:pt idx="507">
                  <c:v>625.16263440860223</c:v>
                </c:pt>
                <c:pt idx="508">
                  <c:v>625.16263440860223</c:v>
                </c:pt>
                <c:pt idx="509">
                  <c:v>625.16263440860223</c:v>
                </c:pt>
                <c:pt idx="510">
                  <c:v>625.16263440860223</c:v>
                </c:pt>
                <c:pt idx="511">
                  <c:v>625.16263440860223</c:v>
                </c:pt>
                <c:pt idx="512">
                  <c:v>625.16263440860223</c:v>
                </c:pt>
                <c:pt idx="513">
                  <c:v>625.16263440860223</c:v>
                </c:pt>
                <c:pt idx="514">
                  <c:v>625.16263440860223</c:v>
                </c:pt>
                <c:pt idx="515">
                  <c:v>625.16263440860223</c:v>
                </c:pt>
                <c:pt idx="516">
                  <c:v>625.16263440860223</c:v>
                </c:pt>
                <c:pt idx="517">
                  <c:v>625.16263440860223</c:v>
                </c:pt>
                <c:pt idx="518">
                  <c:v>625.16263440860223</c:v>
                </c:pt>
                <c:pt idx="519">
                  <c:v>625.16263440860223</c:v>
                </c:pt>
                <c:pt idx="520">
                  <c:v>625.16263440860223</c:v>
                </c:pt>
                <c:pt idx="521">
                  <c:v>625.16263440860223</c:v>
                </c:pt>
                <c:pt idx="522">
                  <c:v>625.16263440860223</c:v>
                </c:pt>
                <c:pt idx="523">
                  <c:v>625.16263440860223</c:v>
                </c:pt>
                <c:pt idx="524">
                  <c:v>625.16263440860223</c:v>
                </c:pt>
                <c:pt idx="525">
                  <c:v>625.16263440860223</c:v>
                </c:pt>
                <c:pt idx="526">
                  <c:v>625.16263440860223</c:v>
                </c:pt>
                <c:pt idx="527">
                  <c:v>625.16263440860223</c:v>
                </c:pt>
                <c:pt idx="528">
                  <c:v>625.16263440860223</c:v>
                </c:pt>
                <c:pt idx="529">
                  <c:v>625.16263440860223</c:v>
                </c:pt>
                <c:pt idx="530">
                  <c:v>625.16263440860223</c:v>
                </c:pt>
                <c:pt idx="531">
                  <c:v>625.16263440860223</c:v>
                </c:pt>
                <c:pt idx="532">
                  <c:v>625.16263440860223</c:v>
                </c:pt>
                <c:pt idx="533">
                  <c:v>625.16263440860223</c:v>
                </c:pt>
                <c:pt idx="534">
                  <c:v>625.16263440860223</c:v>
                </c:pt>
                <c:pt idx="535">
                  <c:v>625.16263440860223</c:v>
                </c:pt>
                <c:pt idx="536">
                  <c:v>625.16263440860223</c:v>
                </c:pt>
                <c:pt idx="537">
                  <c:v>625.16263440860223</c:v>
                </c:pt>
                <c:pt idx="538">
                  <c:v>625.16263440860223</c:v>
                </c:pt>
                <c:pt idx="539">
                  <c:v>625.16263440860223</c:v>
                </c:pt>
                <c:pt idx="540">
                  <c:v>625.16263440860223</c:v>
                </c:pt>
                <c:pt idx="541">
                  <c:v>625.16263440860223</c:v>
                </c:pt>
                <c:pt idx="542">
                  <c:v>625.16263440860223</c:v>
                </c:pt>
                <c:pt idx="543">
                  <c:v>625.16263440860223</c:v>
                </c:pt>
                <c:pt idx="544">
                  <c:v>625.16263440860223</c:v>
                </c:pt>
                <c:pt idx="545">
                  <c:v>625.16263440860223</c:v>
                </c:pt>
                <c:pt idx="546">
                  <c:v>625.16263440860223</c:v>
                </c:pt>
                <c:pt idx="547">
                  <c:v>625.16263440860223</c:v>
                </c:pt>
                <c:pt idx="548">
                  <c:v>625.16263440860223</c:v>
                </c:pt>
                <c:pt idx="549">
                  <c:v>625.16263440860223</c:v>
                </c:pt>
                <c:pt idx="550">
                  <c:v>625.16263440860223</c:v>
                </c:pt>
                <c:pt idx="551">
                  <c:v>625.16263440860223</c:v>
                </c:pt>
                <c:pt idx="552">
                  <c:v>625.16263440860223</c:v>
                </c:pt>
                <c:pt idx="553">
                  <c:v>625.16263440860223</c:v>
                </c:pt>
                <c:pt idx="554">
                  <c:v>625.16263440860223</c:v>
                </c:pt>
                <c:pt idx="555">
                  <c:v>625.16263440860223</c:v>
                </c:pt>
                <c:pt idx="556">
                  <c:v>625.16263440860223</c:v>
                </c:pt>
                <c:pt idx="557">
                  <c:v>625.16263440860223</c:v>
                </c:pt>
                <c:pt idx="558">
                  <c:v>625.16263440860223</c:v>
                </c:pt>
                <c:pt idx="559">
                  <c:v>625.16263440860223</c:v>
                </c:pt>
                <c:pt idx="560">
                  <c:v>625.16263440860223</c:v>
                </c:pt>
                <c:pt idx="561">
                  <c:v>625.16263440860223</c:v>
                </c:pt>
                <c:pt idx="562">
                  <c:v>625.16263440860223</c:v>
                </c:pt>
                <c:pt idx="563">
                  <c:v>625.16263440860223</c:v>
                </c:pt>
                <c:pt idx="564">
                  <c:v>625.16263440860223</c:v>
                </c:pt>
                <c:pt idx="565">
                  <c:v>625.16263440860223</c:v>
                </c:pt>
                <c:pt idx="566">
                  <c:v>625.16263440860223</c:v>
                </c:pt>
                <c:pt idx="567">
                  <c:v>625.16263440860223</c:v>
                </c:pt>
                <c:pt idx="568">
                  <c:v>625.16263440860223</c:v>
                </c:pt>
                <c:pt idx="569">
                  <c:v>625.16263440860223</c:v>
                </c:pt>
                <c:pt idx="570">
                  <c:v>625.16263440860223</c:v>
                </c:pt>
                <c:pt idx="571">
                  <c:v>625.16263440860223</c:v>
                </c:pt>
                <c:pt idx="572">
                  <c:v>625.16263440860223</c:v>
                </c:pt>
                <c:pt idx="573">
                  <c:v>625.16263440860223</c:v>
                </c:pt>
                <c:pt idx="574">
                  <c:v>625.16263440860223</c:v>
                </c:pt>
                <c:pt idx="575">
                  <c:v>625.16263440860223</c:v>
                </c:pt>
                <c:pt idx="576">
                  <c:v>625.16263440860223</c:v>
                </c:pt>
                <c:pt idx="577">
                  <c:v>625.16263440860223</c:v>
                </c:pt>
                <c:pt idx="578">
                  <c:v>625.16263440860223</c:v>
                </c:pt>
                <c:pt idx="579">
                  <c:v>625.16263440860223</c:v>
                </c:pt>
                <c:pt idx="580">
                  <c:v>625.16263440860223</c:v>
                </c:pt>
                <c:pt idx="581">
                  <c:v>625.16263440860223</c:v>
                </c:pt>
                <c:pt idx="582">
                  <c:v>625.16263440860223</c:v>
                </c:pt>
                <c:pt idx="583">
                  <c:v>625.16263440860223</c:v>
                </c:pt>
                <c:pt idx="584">
                  <c:v>625.16263440860223</c:v>
                </c:pt>
                <c:pt idx="585">
                  <c:v>625.16263440860223</c:v>
                </c:pt>
                <c:pt idx="586">
                  <c:v>625.16263440860223</c:v>
                </c:pt>
                <c:pt idx="587">
                  <c:v>625.16263440860223</c:v>
                </c:pt>
                <c:pt idx="588">
                  <c:v>625.16263440860223</c:v>
                </c:pt>
                <c:pt idx="589">
                  <c:v>625.16263440860223</c:v>
                </c:pt>
                <c:pt idx="590">
                  <c:v>625.16263440860223</c:v>
                </c:pt>
                <c:pt idx="591">
                  <c:v>625.16263440860223</c:v>
                </c:pt>
                <c:pt idx="592">
                  <c:v>625.16263440860223</c:v>
                </c:pt>
                <c:pt idx="593">
                  <c:v>625.16263440860223</c:v>
                </c:pt>
                <c:pt idx="594">
                  <c:v>625.16263440860223</c:v>
                </c:pt>
                <c:pt idx="595">
                  <c:v>625.16263440860223</c:v>
                </c:pt>
                <c:pt idx="596">
                  <c:v>625.16263440860223</c:v>
                </c:pt>
                <c:pt idx="597">
                  <c:v>625.16263440860223</c:v>
                </c:pt>
                <c:pt idx="598">
                  <c:v>625.16263440860223</c:v>
                </c:pt>
                <c:pt idx="599">
                  <c:v>625.16263440860223</c:v>
                </c:pt>
                <c:pt idx="600">
                  <c:v>625.16263440860223</c:v>
                </c:pt>
                <c:pt idx="601">
                  <c:v>625.16263440860223</c:v>
                </c:pt>
                <c:pt idx="602">
                  <c:v>625.16263440860223</c:v>
                </c:pt>
                <c:pt idx="603">
                  <c:v>625.16263440860223</c:v>
                </c:pt>
                <c:pt idx="604">
                  <c:v>625.16263440860223</c:v>
                </c:pt>
                <c:pt idx="605">
                  <c:v>625.16263440860223</c:v>
                </c:pt>
                <c:pt idx="606">
                  <c:v>625.16263440860223</c:v>
                </c:pt>
                <c:pt idx="607">
                  <c:v>625.16263440860223</c:v>
                </c:pt>
                <c:pt idx="608">
                  <c:v>625.16263440860223</c:v>
                </c:pt>
                <c:pt idx="609">
                  <c:v>625.16263440860223</c:v>
                </c:pt>
                <c:pt idx="610">
                  <c:v>625.16263440860223</c:v>
                </c:pt>
                <c:pt idx="611">
                  <c:v>625.16263440860223</c:v>
                </c:pt>
                <c:pt idx="612">
                  <c:v>625.16263440860223</c:v>
                </c:pt>
                <c:pt idx="613">
                  <c:v>625.16263440860223</c:v>
                </c:pt>
                <c:pt idx="614">
                  <c:v>625.16263440860223</c:v>
                </c:pt>
                <c:pt idx="615">
                  <c:v>625.16263440860223</c:v>
                </c:pt>
                <c:pt idx="616">
                  <c:v>625.16263440860223</c:v>
                </c:pt>
                <c:pt idx="617">
                  <c:v>625.16263440860223</c:v>
                </c:pt>
                <c:pt idx="618">
                  <c:v>625.16263440860223</c:v>
                </c:pt>
                <c:pt idx="619">
                  <c:v>625.16263440860223</c:v>
                </c:pt>
                <c:pt idx="620">
                  <c:v>625.16263440860223</c:v>
                </c:pt>
                <c:pt idx="621">
                  <c:v>625.16263440860223</c:v>
                </c:pt>
                <c:pt idx="622">
                  <c:v>625.16263440860223</c:v>
                </c:pt>
                <c:pt idx="623">
                  <c:v>625.16263440860223</c:v>
                </c:pt>
                <c:pt idx="624">
                  <c:v>625.16263440860223</c:v>
                </c:pt>
                <c:pt idx="625">
                  <c:v>625.16263440860223</c:v>
                </c:pt>
                <c:pt idx="626">
                  <c:v>625.16263440860223</c:v>
                </c:pt>
                <c:pt idx="627">
                  <c:v>625.16263440860223</c:v>
                </c:pt>
                <c:pt idx="628">
                  <c:v>625.16263440860223</c:v>
                </c:pt>
                <c:pt idx="629">
                  <c:v>625.16263440860223</c:v>
                </c:pt>
                <c:pt idx="630">
                  <c:v>625.16263440860223</c:v>
                </c:pt>
                <c:pt idx="631">
                  <c:v>625.16263440860223</c:v>
                </c:pt>
                <c:pt idx="632">
                  <c:v>625.16263440860223</c:v>
                </c:pt>
                <c:pt idx="633">
                  <c:v>625.16263440860223</c:v>
                </c:pt>
                <c:pt idx="634">
                  <c:v>625.16263440860223</c:v>
                </c:pt>
                <c:pt idx="635">
                  <c:v>625.16263440860223</c:v>
                </c:pt>
                <c:pt idx="636">
                  <c:v>625.16263440860223</c:v>
                </c:pt>
                <c:pt idx="637">
                  <c:v>625.16263440860223</c:v>
                </c:pt>
                <c:pt idx="638">
                  <c:v>625.16263440860223</c:v>
                </c:pt>
                <c:pt idx="639">
                  <c:v>625.16263440860223</c:v>
                </c:pt>
                <c:pt idx="640">
                  <c:v>625.16263440860223</c:v>
                </c:pt>
                <c:pt idx="641">
                  <c:v>625.16263440860223</c:v>
                </c:pt>
                <c:pt idx="642">
                  <c:v>625.16263440860223</c:v>
                </c:pt>
                <c:pt idx="643">
                  <c:v>625.16263440860223</c:v>
                </c:pt>
                <c:pt idx="644">
                  <c:v>625.16263440860223</c:v>
                </c:pt>
                <c:pt idx="645">
                  <c:v>625.16263440860223</c:v>
                </c:pt>
                <c:pt idx="646">
                  <c:v>625.16263440860223</c:v>
                </c:pt>
                <c:pt idx="647">
                  <c:v>625.16263440860223</c:v>
                </c:pt>
                <c:pt idx="648">
                  <c:v>625.16263440860223</c:v>
                </c:pt>
                <c:pt idx="649">
                  <c:v>625.16263440860223</c:v>
                </c:pt>
                <c:pt idx="650">
                  <c:v>625.16263440860223</c:v>
                </c:pt>
                <c:pt idx="651">
                  <c:v>625.16263440860223</c:v>
                </c:pt>
                <c:pt idx="652">
                  <c:v>625.16263440860223</c:v>
                </c:pt>
                <c:pt idx="653">
                  <c:v>625.16263440860223</c:v>
                </c:pt>
                <c:pt idx="654">
                  <c:v>625.16263440860223</c:v>
                </c:pt>
                <c:pt idx="655">
                  <c:v>625.16263440860223</c:v>
                </c:pt>
                <c:pt idx="656">
                  <c:v>625.16263440860223</c:v>
                </c:pt>
                <c:pt idx="657">
                  <c:v>625.16263440860223</c:v>
                </c:pt>
                <c:pt idx="658">
                  <c:v>625.16263440860223</c:v>
                </c:pt>
                <c:pt idx="659">
                  <c:v>625.16263440860223</c:v>
                </c:pt>
                <c:pt idx="660">
                  <c:v>625.16263440860223</c:v>
                </c:pt>
                <c:pt idx="661">
                  <c:v>625.16263440860223</c:v>
                </c:pt>
                <c:pt idx="662">
                  <c:v>625.16263440860223</c:v>
                </c:pt>
                <c:pt idx="663">
                  <c:v>625.16263440860223</c:v>
                </c:pt>
                <c:pt idx="664">
                  <c:v>625.16263440860223</c:v>
                </c:pt>
                <c:pt idx="665">
                  <c:v>625.16263440860223</c:v>
                </c:pt>
                <c:pt idx="666">
                  <c:v>625.16263440860223</c:v>
                </c:pt>
                <c:pt idx="667">
                  <c:v>625.16263440860223</c:v>
                </c:pt>
                <c:pt idx="668">
                  <c:v>625.16263440860223</c:v>
                </c:pt>
                <c:pt idx="669">
                  <c:v>625.16263440860223</c:v>
                </c:pt>
                <c:pt idx="670">
                  <c:v>625.16263440860223</c:v>
                </c:pt>
                <c:pt idx="671">
                  <c:v>625.16263440860223</c:v>
                </c:pt>
                <c:pt idx="672">
                  <c:v>625.16263440860223</c:v>
                </c:pt>
                <c:pt idx="673">
                  <c:v>625.16263440860223</c:v>
                </c:pt>
                <c:pt idx="674">
                  <c:v>625.16263440860223</c:v>
                </c:pt>
                <c:pt idx="675">
                  <c:v>625.16263440860223</c:v>
                </c:pt>
                <c:pt idx="676">
                  <c:v>625.16263440860223</c:v>
                </c:pt>
                <c:pt idx="677">
                  <c:v>625.16263440860223</c:v>
                </c:pt>
                <c:pt idx="678">
                  <c:v>625.16263440860223</c:v>
                </c:pt>
                <c:pt idx="679">
                  <c:v>625.16263440860223</c:v>
                </c:pt>
                <c:pt idx="680">
                  <c:v>625.16263440860223</c:v>
                </c:pt>
                <c:pt idx="681">
                  <c:v>625.16263440860223</c:v>
                </c:pt>
                <c:pt idx="682">
                  <c:v>625.16263440860223</c:v>
                </c:pt>
                <c:pt idx="683">
                  <c:v>625.16263440860223</c:v>
                </c:pt>
                <c:pt idx="684">
                  <c:v>625.16263440860223</c:v>
                </c:pt>
                <c:pt idx="685">
                  <c:v>625.16263440860223</c:v>
                </c:pt>
                <c:pt idx="686">
                  <c:v>625.16263440860223</c:v>
                </c:pt>
                <c:pt idx="687">
                  <c:v>625.16263440860223</c:v>
                </c:pt>
                <c:pt idx="688">
                  <c:v>625.16263440860223</c:v>
                </c:pt>
                <c:pt idx="689">
                  <c:v>625.16263440860223</c:v>
                </c:pt>
                <c:pt idx="690">
                  <c:v>625.16263440860223</c:v>
                </c:pt>
                <c:pt idx="691">
                  <c:v>625.16263440860223</c:v>
                </c:pt>
                <c:pt idx="692">
                  <c:v>625.16263440860223</c:v>
                </c:pt>
                <c:pt idx="693">
                  <c:v>625.16263440860223</c:v>
                </c:pt>
                <c:pt idx="694">
                  <c:v>625.16263440860223</c:v>
                </c:pt>
                <c:pt idx="695">
                  <c:v>625.16263440860223</c:v>
                </c:pt>
                <c:pt idx="696">
                  <c:v>625.16263440860223</c:v>
                </c:pt>
                <c:pt idx="697">
                  <c:v>625.16263440860223</c:v>
                </c:pt>
                <c:pt idx="698">
                  <c:v>625.16263440860223</c:v>
                </c:pt>
                <c:pt idx="699">
                  <c:v>625.16263440860223</c:v>
                </c:pt>
                <c:pt idx="700">
                  <c:v>625.16263440860223</c:v>
                </c:pt>
                <c:pt idx="701">
                  <c:v>625.16263440860223</c:v>
                </c:pt>
                <c:pt idx="702">
                  <c:v>625.16263440860223</c:v>
                </c:pt>
                <c:pt idx="703">
                  <c:v>625.16263440860223</c:v>
                </c:pt>
                <c:pt idx="704">
                  <c:v>625.16263440860223</c:v>
                </c:pt>
                <c:pt idx="705">
                  <c:v>625.16263440860223</c:v>
                </c:pt>
                <c:pt idx="706">
                  <c:v>625.16263440860223</c:v>
                </c:pt>
                <c:pt idx="707">
                  <c:v>625.16263440860223</c:v>
                </c:pt>
                <c:pt idx="708">
                  <c:v>625.16263440860223</c:v>
                </c:pt>
                <c:pt idx="709">
                  <c:v>625.16263440860223</c:v>
                </c:pt>
                <c:pt idx="710">
                  <c:v>625.16263440860223</c:v>
                </c:pt>
                <c:pt idx="711">
                  <c:v>625.16263440860223</c:v>
                </c:pt>
                <c:pt idx="712">
                  <c:v>625.16263440860223</c:v>
                </c:pt>
                <c:pt idx="713">
                  <c:v>625.16263440860223</c:v>
                </c:pt>
                <c:pt idx="714">
                  <c:v>625.16263440860223</c:v>
                </c:pt>
                <c:pt idx="715">
                  <c:v>625.16263440860223</c:v>
                </c:pt>
                <c:pt idx="716">
                  <c:v>625.16263440860223</c:v>
                </c:pt>
                <c:pt idx="717">
                  <c:v>625.16263440860223</c:v>
                </c:pt>
                <c:pt idx="718">
                  <c:v>625.16263440860223</c:v>
                </c:pt>
                <c:pt idx="719">
                  <c:v>625.16263440860223</c:v>
                </c:pt>
                <c:pt idx="720">
                  <c:v>625.16263440860223</c:v>
                </c:pt>
                <c:pt idx="721">
                  <c:v>625.16263440860223</c:v>
                </c:pt>
                <c:pt idx="722">
                  <c:v>625.16263440860223</c:v>
                </c:pt>
                <c:pt idx="723">
                  <c:v>625.16263440860223</c:v>
                </c:pt>
                <c:pt idx="724">
                  <c:v>625.16263440860223</c:v>
                </c:pt>
                <c:pt idx="725">
                  <c:v>625.16263440860223</c:v>
                </c:pt>
                <c:pt idx="726">
                  <c:v>625.16263440860223</c:v>
                </c:pt>
                <c:pt idx="727">
                  <c:v>625.16263440860223</c:v>
                </c:pt>
                <c:pt idx="728">
                  <c:v>625.16263440860223</c:v>
                </c:pt>
                <c:pt idx="729">
                  <c:v>625.16263440860223</c:v>
                </c:pt>
                <c:pt idx="730">
                  <c:v>625.16263440860223</c:v>
                </c:pt>
                <c:pt idx="731">
                  <c:v>625.16263440860223</c:v>
                </c:pt>
                <c:pt idx="732">
                  <c:v>625.16263440860223</c:v>
                </c:pt>
                <c:pt idx="733">
                  <c:v>625.16263440860223</c:v>
                </c:pt>
                <c:pt idx="734">
                  <c:v>625.16263440860223</c:v>
                </c:pt>
                <c:pt idx="735">
                  <c:v>625.16263440860223</c:v>
                </c:pt>
                <c:pt idx="736">
                  <c:v>625.16263440860223</c:v>
                </c:pt>
                <c:pt idx="737">
                  <c:v>625.16263440860223</c:v>
                </c:pt>
                <c:pt idx="738">
                  <c:v>625.16263440860223</c:v>
                </c:pt>
                <c:pt idx="739">
                  <c:v>625.16263440860223</c:v>
                </c:pt>
                <c:pt idx="740">
                  <c:v>625.16263440860223</c:v>
                </c:pt>
                <c:pt idx="741">
                  <c:v>625.16263440860223</c:v>
                </c:pt>
                <c:pt idx="742">
                  <c:v>625.16263440860223</c:v>
                </c:pt>
                <c:pt idx="743">
                  <c:v>625.16263440860223</c:v>
                </c:pt>
              </c:numCache>
            </c:numRef>
          </c:val>
        </c:ser>
        <c:ser>
          <c:idx val="2"/>
          <c:order val="2"/>
          <c:tx>
            <c:v>P installée</c:v>
          </c:tx>
          <c:marker>
            <c:symbol val="none"/>
          </c:marker>
          <c:val>
            <c:numRef>
              <c:f>Calcul!$CG$10:$CG$753</c:f>
              <c:numCache>
                <c:formatCode>General</c:formatCode>
                <c:ptCount val="744"/>
                <c:pt idx="0">
                  <c:v>4200</c:v>
                </c:pt>
                <c:pt idx="1">
                  <c:v>4200</c:v>
                </c:pt>
                <c:pt idx="2">
                  <c:v>4200</c:v>
                </c:pt>
                <c:pt idx="3">
                  <c:v>4200</c:v>
                </c:pt>
                <c:pt idx="4">
                  <c:v>4200</c:v>
                </c:pt>
                <c:pt idx="5">
                  <c:v>4200</c:v>
                </c:pt>
                <c:pt idx="6">
                  <c:v>4200</c:v>
                </c:pt>
                <c:pt idx="7">
                  <c:v>4200</c:v>
                </c:pt>
                <c:pt idx="8">
                  <c:v>4200</c:v>
                </c:pt>
                <c:pt idx="9">
                  <c:v>4200</c:v>
                </c:pt>
                <c:pt idx="10">
                  <c:v>4200</c:v>
                </c:pt>
                <c:pt idx="11">
                  <c:v>4200</c:v>
                </c:pt>
                <c:pt idx="12">
                  <c:v>4200</c:v>
                </c:pt>
                <c:pt idx="13">
                  <c:v>4200</c:v>
                </c:pt>
                <c:pt idx="14">
                  <c:v>4200</c:v>
                </c:pt>
                <c:pt idx="15">
                  <c:v>4200</c:v>
                </c:pt>
                <c:pt idx="16">
                  <c:v>4200</c:v>
                </c:pt>
                <c:pt idx="17">
                  <c:v>4200</c:v>
                </c:pt>
                <c:pt idx="18">
                  <c:v>4200</c:v>
                </c:pt>
                <c:pt idx="19">
                  <c:v>4200</c:v>
                </c:pt>
                <c:pt idx="20">
                  <c:v>4200</c:v>
                </c:pt>
                <c:pt idx="21">
                  <c:v>4200</c:v>
                </c:pt>
                <c:pt idx="22">
                  <c:v>4200</c:v>
                </c:pt>
                <c:pt idx="23">
                  <c:v>4200</c:v>
                </c:pt>
                <c:pt idx="24">
                  <c:v>4200</c:v>
                </c:pt>
                <c:pt idx="25">
                  <c:v>4200</c:v>
                </c:pt>
                <c:pt idx="26">
                  <c:v>4200</c:v>
                </c:pt>
                <c:pt idx="27">
                  <c:v>4200</c:v>
                </c:pt>
                <c:pt idx="28">
                  <c:v>4200</c:v>
                </c:pt>
                <c:pt idx="29">
                  <c:v>4200</c:v>
                </c:pt>
                <c:pt idx="30">
                  <c:v>4200</c:v>
                </c:pt>
                <c:pt idx="31">
                  <c:v>4200</c:v>
                </c:pt>
                <c:pt idx="32">
                  <c:v>4200</c:v>
                </c:pt>
                <c:pt idx="33">
                  <c:v>4200</c:v>
                </c:pt>
                <c:pt idx="34">
                  <c:v>4200</c:v>
                </c:pt>
                <c:pt idx="35">
                  <c:v>4200</c:v>
                </c:pt>
                <c:pt idx="36">
                  <c:v>4200</c:v>
                </c:pt>
                <c:pt idx="37">
                  <c:v>4200</c:v>
                </c:pt>
                <c:pt idx="38">
                  <c:v>4200</c:v>
                </c:pt>
                <c:pt idx="39">
                  <c:v>4200</c:v>
                </c:pt>
                <c:pt idx="40">
                  <c:v>4200</c:v>
                </c:pt>
                <c:pt idx="41">
                  <c:v>4200</c:v>
                </c:pt>
                <c:pt idx="42">
                  <c:v>4200</c:v>
                </c:pt>
                <c:pt idx="43">
                  <c:v>4200</c:v>
                </c:pt>
                <c:pt idx="44">
                  <c:v>4200</c:v>
                </c:pt>
                <c:pt idx="45">
                  <c:v>4200</c:v>
                </c:pt>
                <c:pt idx="46">
                  <c:v>4200</c:v>
                </c:pt>
                <c:pt idx="47">
                  <c:v>4200</c:v>
                </c:pt>
                <c:pt idx="48">
                  <c:v>4200</c:v>
                </c:pt>
                <c:pt idx="49">
                  <c:v>4200</c:v>
                </c:pt>
                <c:pt idx="50">
                  <c:v>4200</c:v>
                </c:pt>
                <c:pt idx="51">
                  <c:v>4200</c:v>
                </c:pt>
                <c:pt idx="52">
                  <c:v>4200</c:v>
                </c:pt>
                <c:pt idx="53">
                  <c:v>4200</c:v>
                </c:pt>
                <c:pt idx="54">
                  <c:v>4200</c:v>
                </c:pt>
                <c:pt idx="55">
                  <c:v>4200</c:v>
                </c:pt>
                <c:pt idx="56">
                  <c:v>4200</c:v>
                </c:pt>
                <c:pt idx="57">
                  <c:v>4200</c:v>
                </c:pt>
                <c:pt idx="58">
                  <c:v>4200</c:v>
                </c:pt>
                <c:pt idx="59">
                  <c:v>4200</c:v>
                </c:pt>
                <c:pt idx="60">
                  <c:v>4200</c:v>
                </c:pt>
                <c:pt idx="61">
                  <c:v>4200</c:v>
                </c:pt>
                <c:pt idx="62">
                  <c:v>4200</c:v>
                </c:pt>
                <c:pt idx="63">
                  <c:v>4200</c:v>
                </c:pt>
                <c:pt idx="64">
                  <c:v>4200</c:v>
                </c:pt>
                <c:pt idx="65">
                  <c:v>4200</c:v>
                </c:pt>
                <c:pt idx="66">
                  <c:v>4200</c:v>
                </c:pt>
                <c:pt idx="67">
                  <c:v>4200</c:v>
                </c:pt>
                <c:pt idx="68">
                  <c:v>4200</c:v>
                </c:pt>
                <c:pt idx="69">
                  <c:v>4200</c:v>
                </c:pt>
                <c:pt idx="70">
                  <c:v>4200</c:v>
                </c:pt>
                <c:pt idx="71">
                  <c:v>4200</c:v>
                </c:pt>
                <c:pt idx="72">
                  <c:v>4200</c:v>
                </c:pt>
                <c:pt idx="73">
                  <c:v>4200</c:v>
                </c:pt>
                <c:pt idx="74">
                  <c:v>4200</c:v>
                </c:pt>
                <c:pt idx="75">
                  <c:v>4200</c:v>
                </c:pt>
                <c:pt idx="76">
                  <c:v>4200</c:v>
                </c:pt>
                <c:pt idx="77">
                  <c:v>4200</c:v>
                </c:pt>
                <c:pt idx="78">
                  <c:v>4200</c:v>
                </c:pt>
                <c:pt idx="79">
                  <c:v>4200</c:v>
                </c:pt>
                <c:pt idx="80">
                  <c:v>4200</c:v>
                </c:pt>
                <c:pt idx="81">
                  <c:v>4200</c:v>
                </c:pt>
                <c:pt idx="82">
                  <c:v>4200</c:v>
                </c:pt>
                <c:pt idx="83">
                  <c:v>4200</c:v>
                </c:pt>
                <c:pt idx="84">
                  <c:v>4200</c:v>
                </c:pt>
                <c:pt idx="85">
                  <c:v>4200</c:v>
                </c:pt>
                <c:pt idx="86">
                  <c:v>4200</c:v>
                </c:pt>
                <c:pt idx="87">
                  <c:v>4200</c:v>
                </c:pt>
                <c:pt idx="88">
                  <c:v>4200</c:v>
                </c:pt>
                <c:pt idx="89">
                  <c:v>4200</c:v>
                </c:pt>
                <c:pt idx="90">
                  <c:v>4200</c:v>
                </c:pt>
                <c:pt idx="91">
                  <c:v>4200</c:v>
                </c:pt>
                <c:pt idx="92">
                  <c:v>4200</c:v>
                </c:pt>
                <c:pt idx="93">
                  <c:v>4200</c:v>
                </c:pt>
                <c:pt idx="94">
                  <c:v>4200</c:v>
                </c:pt>
                <c:pt idx="95">
                  <c:v>4200</c:v>
                </c:pt>
                <c:pt idx="96">
                  <c:v>4200</c:v>
                </c:pt>
                <c:pt idx="97">
                  <c:v>4200</c:v>
                </c:pt>
                <c:pt idx="98">
                  <c:v>4200</c:v>
                </c:pt>
                <c:pt idx="99">
                  <c:v>4200</c:v>
                </c:pt>
                <c:pt idx="100">
                  <c:v>4200</c:v>
                </c:pt>
                <c:pt idx="101">
                  <c:v>4200</c:v>
                </c:pt>
                <c:pt idx="102">
                  <c:v>4200</c:v>
                </c:pt>
                <c:pt idx="103">
                  <c:v>4200</c:v>
                </c:pt>
                <c:pt idx="104">
                  <c:v>4200</c:v>
                </c:pt>
                <c:pt idx="105">
                  <c:v>4200</c:v>
                </c:pt>
                <c:pt idx="106">
                  <c:v>4200</c:v>
                </c:pt>
                <c:pt idx="107">
                  <c:v>4200</c:v>
                </c:pt>
                <c:pt idx="108">
                  <c:v>4200</c:v>
                </c:pt>
                <c:pt idx="109">
                  <c:v>4200</c:v>
                </c:pt>
                <c:pt idx="110">
                  <c:v>4200</c:v>
                </c:pt>
                <c:pt idx="111">
                  <c:v>4200</c:v>
                </c:pt>
                <c:pt idx="112">
                  <c:v>4200</c:v>
                </c:pt>
                <c:pt idx="113">
                  <c:v>4200</c:v>
                </c:pt>
                <c:pt idx="114">
                  <c:v>4200</c:v>
                </c:pt>
                <c:pt idx="115">
                  <c:v>4200</c:v>
                </c:pt>
                <c:pt idx="116">
                  <c:v>4200</c:v>
                </c:pt>
                <c:pt idx="117">
                  <c:v>4200</c:v>
                </c:pt>
                <c:pt idx="118">
                  <c:v>4200</c:v>
                </c:pt>
                <c:pt idx="119">
                  <c:v>4200</c:v>
                </c:pt>
                <c:pt idx="120">
                  <c:v>4200</c:v>
                </c:pt>
                <c:pt idx="121">
                  <c:v>4200</c:v>
                </c:pt>
                <c:pt idx="122">
                  <c:v>4200</c:v>
                </c:pt>
                <c:pt idx="123">
                  <c:v>4200</c:v>
                </c:pt>
                <c:pt idx="124">
                  <c:v>4200</c:v>
                </c:pt>
                <c:pt idx="125">
                  <c:v>4200</c:v>
                </c:pt>
                <c:pt idx="126">
                  <c:v>4200</c:v>
                </c:pt>
                <c:pt idx="127">
                  <c:v>4200</c:v>
                </c:pt>
                <c:pt idx="128">
                  <c:v>4200</c:v>
                </c:pt>
                <c:pt idx="129">
                  <c:v>4200</c:v>
                </c:pt>
                <c:pt idx="130">
                  <c:v>4200</c:v>
                </c:pt>
                <c:pt idx="131">
                  <c:v>4200</c:v>
                </c:pt>
                <c:pt idx="132">
                  <c:v>4200</c:v>
                </c:pt>
                <c:pt idx="133">
                  <c:v>4200</c:v>
                </c:pt>
                <c:pt idx="134">
                  <c:v>4200</c:v>
                </c:pt>
                <c:pt idx="135">
                  <c:v>4200</c:v>
                </c:pt>
                <c:pt idx="136">
                  <c:v>4200</c:v>
                </c:pt>
                <c:pt idx="137">
                  <c:v>4200</c:v>
                </c:pt>
                <c:pt idx="138">
                  <c:v>4200</c:v>
                </c:pt>
                <c:pt idx="139">
                  <c:v>4200</c:v>
                </c:pt>
                <c:pt idx="140">
                  <c:v>4200</c:v>
                </c:pt>
                <c:pt idx="141">
                  <c:v>4200</c:v>
                </c:pt>
                <c:pt idx="142">
                  <c:v>4200</c:v>
                </c:pt>
                <c:pt idx="143">
                  <c:v>4200</c:v>
                </c:pt>
                <c:pt idx="144">
                  <c:v>4200</c:v>
                </c:pt>
                <c:pt idx="145">
                  <c:v>4200</c:v>
                </c:pt>
                <c:pt idx="146">
                  <c:v>4200</c:v>
                </c:pt>
                <c:pt idx="147">
                  <c:v>4200</c:v>
                </c:pt>
                <c:pt idx="148">
                  <c:v>4200</c:v>
                </c:pt>
                <c:pt idx="149">
                  <c:v>4200</c:v>
                </c:pt>
                <c:pt idx="150">
                  <c:v>4200</c:v>
                </c:pt>
                <c:pt idx="151">
                  <c:v>4200</c:v>
                </c:pt>
                <c:pt idx="152">
                  <c:v>4200</c:v>
                </c:pt>
                <c:pt idx="153">
                  <c:v>4200</c:v>
                </c:pt>
                <c:pt idx="154">
                  <c:v>4200</c:v>
                </c:pt>
                <c:pt idx="155">
                  <c:v>4200</c:v>
                </c:pt>
                <c:pt idx="156">
                  <c:v>4200</c:v>
                </c:pt>
                <c:pt idx="157">
                  <c:v>4200</c:v>
                </c:pt>
                <c:pt idx="158">
                  <c:v>4200</c:v>
                </c:pt>
                <c:pt idx="159">
                  <c:v>4200</c:v>
                </c:pt>
                <c:pt idx="160">
                  <c:v>4200</c:v>
                </c:pt>
                <c:pt idx="161">
                  <c:v>4200</c:v>
                </c:pt>
                <c:pt idx="162">
                  <c:v>4200</c:v>
                </c:pt>
                <c:pt idx="163">
                  <c:v>4200</c:v>
                </c:pt>
                <c:pt idx="164">
                  <c:v>4200</c:v>
                </c:pt>
                <c:pt idx="165">
                  <c:v>4200</c:v>
                </c:pt>
                <c:pt idx="166">
                  <c:v>4200</c:v>
                </c:pt>
                <c:pt idx="167">
                  <c:v>4200</c:v>
                </c:pt>
                <c:pt idx="168">
                  <c:v>4200</c:v>
                </c:pt>
                <c:pt idx="169">
                  <c:v>4200</c:v>
                </c:pt>
                <c:pt idx="170">
                  <c:v>4200</c:v>
                </c:pt>
                <c:pt idx="171">
                  <c:v>4200</c:v>
                </c:pt>
                <c:pt idx="172">
                  <c:v>4200</c:v>
                </c:pt>
                <c:pt idx="173">
                  <c:v>4200</c:v>
                </c:pt>
                <c:pt idx="174">
                  <c:v>4200</c:v>
                </c:pt>
                <c:pt idx="175">
                  <c:v>4200</c:v>
                </c:pt>
                <c:pt idx="176">
                  <c:v>4200</c:v>
                </c:pt>
                <c:pt idx="177">
                  <c:v>4200</c:v>
                </c:pt>
                <c:pt idx="178">
                  <c:v>4200</c:v>
                </c:pt>
                <c:pt idx="179">
                  <c:v>4200</c:v>
                </c:pt>
                <c:pt idx="180">
                  <c:v>4200</c:v>
                </c:pt>
                <c:pt idx="181">
                  <c:v>4200</c:v>
                </c:pt>
                <c:pt idx="182">
                  <c:v>4200</c:v>
                </c:pt>
                <c:pt idx="183">
                  <c:v>4200</c:v>
                </c:pt>
                <c:pt idx="184">
                  <c:v>4200</c:v>
                </c:pt>
                <c:pt idx="185">
                  <c:v>4200</c:v>
                </c:pt>
                <c:pt idx="186">
                  <c:v>4200</c:v>
                </c:pt>
                <c:pt idx="187">
                  <c:v>4200</c:v>
                </c:pt>
                <c:pt idx="188">
                  <c:v>4200</c:v>
                </c:pt>
                <c:pt idx="189">
                  <c:v>4200</c:v>
                </c:pt>
                <c:pt idx="190">
                  <c:v>4200</c:v>
                </c:pt>
                <c:pt idx="191">
                  <c:v>4200</c:v>
                </c:pt>
                <c:pt idx="192">
                  <c:v>4200</c:v>
                </c:pt>
                <c:pt idx="193">
                  <c:v>4200</c:v>
                </c:pt>
                <c:pt idx="194">
                  <c:v>4200</c:v>
                </c:pt>
                <c:pt idx="195">
                  <c:v>4200</c:v>
                </c:pt>
                <c:pt idx="196">
                  <c:v>4200</c:v>
                </c:pt>
                <c:pt idx="197">
                  <c:v>4200</c:v>
                </c:pt>
                <c:pt idx="198">
                  <c:v>4200</c:v>
                </c:pt>
                <c:pt idx="199">
                  <c:v>4200</c:v>
                </c:pt>
                <c:pt idx="200">
                  <c:v>4200</c:v>
                </c:pt>
                <c:pt idx="201">
                  <c:v>4200</c:v>
                </c:pt>
                <c:pt idx="202">
                  <c:v>4200</c:v>
                </c:pt>
                <c:pt idx="203">
                  <c:v>4200</c:v>
                </c:pt>
                <c:pt idx="204">
                  <c:v>4200</c:v>
                </c:pt>
                <c:pt idx="205">
                  <c:v>4200</c:v>
                </c:pt>
                <c:pt idx="206">
                  <c:v>4200</c:v>
                </c:pt>
                <c:pt idx="207">
                  <c:v>4200</c:v>
                </c:pt>
                <c:pt idx="208">
                  <c:v>4200</c:v>
                </c:pt>
                <c:pt idx="209">
                  <c:v>4200</c:v>
                </c:pt>
                <c:pt idx="210">
                  <c:v>4200</c:v>
                </c:pt>
                <c:pt idx="211">
                  <c:v>4200</c:v>
                </c:pt>
                <c:pt idx="212">
                  <c:v>4200</c:v>
                </c:pt>
                <c:pt idx="213">
                  <c:v>4200</c:v>
                </c:pt>
                <c:pt idx="214">
                  <c:v>4200</c:v>
                </c:pt>
                <c:pt idx="215">
                  <c:v>4200</c:v>
                </c:pt>
                <c:pt idx="216">
                  <c:v>4200</c:v>
                </c:pt>
                <c:pt idx="217">
                  <c:v>4200</c:v>
                </c:pt>
                <c:pt idx="218">
                  <c:v>4200</c:v>
                </c:pt>
                <c:pt idx="219">
                  <c:v>4200</c:v>
                </c:pt>
                <c:pt idx="220">
                  <c:v>4200</c:v>
                </c:pt>
                <c:pt idx="221">
                  <c:v>4200</c:v>
                </c:pt>
                <c:pt idx="222">
                  <c:v>4200</c:v>
                </c:pt>
                <c:pt idx="223">
                  <c:v>4200</c:v>
                </c:pt>
                <c:pt idx="224">
                  <c:v>4200</c:v>
                </c:pt>
                <c:pt idx="225">
                  <c:v>4200</c:v>
                </c:pt>
                <c:pt idx="226">
                  <c:v>4200</c:v>
                </c:pt>
                <c:pt idx="227">
                  <c:v>4200</c:v>
                </c:pt>
                <c:pt idx="228">
                  <c:v>4200</c:v>
                </c:pt>
                <c:pt idx="229">
                  <c:v>4200</c:v>
                </c:pt>
                <c:pt idx="230">
                  <c:v>4200</c:v>
                </c:pt>
                <c:pt idx="231">
                  <c:v>4200</c:v>
                </c:pt>
                <c:pt idx="232">
                  <c:v>4200</c:v>
                </c:pt>
                <c:pt idx="233">
                  <c:v>4200</c:v>
                </c:pt>
                <c:pt idx="234">
                  <c:v>4200</c:v>
                </c:pt>
                <c:pt idx="235">
                  <c:v>4200</c:v>
                </c:pt>
                <c:pt idx="236">
                  <c:v>4200</c:v>
                </c:pt>
                <c:pt idx="237">
                  <c:v>4200</c:v>
                </c:pt>
                <c:pt idx="238">
                  <c:v>4200</c:v>
                </c:pt>
                <c:pt idx="239">
                  <c:v>4200</c:v>
                </c:pt>
                <c:pt idx="240">
                  <c:v>4200</c:v>
                </c:pt>
                <c:pt idx="241">
                  <c:v>4200</c:v>
                </c:pt>
                <c:pt idx="242">
                  <c:v>4200</c:v>
                </c:pt>
                <c:pt idx="243">
                  <c:v>4200</c:v>
                </c:pt>
                <c:pt idx="244">
                  <c:v>4200</c:v>
                </c:pt>
                <c:pt idx="245">
                  <c:v>4200</c:v>
                </c:pt>
                <c:pt idx="246">
                  <c:v>4200</c:v>
                </c:pt>
                <c:pt idx="247">
                  <c:v>4200</c:v>
                </c:pt>
                <c:pt idx="248">
                  <c:v>4200</c:v>
                </c:pt>
                <c:pt idx="249">
                  <c:v>4200</c:v>
                </c:pt>
                <c:pt idx="250">
                  <c:v>4200</c:v>
                </c:pt>
                <c:pt idx="251">
                  <c:v>4200</c:v>
                </c:pt>
                <c:pt idx="252">
                  <c:v>4200</c:v>
                </c:pt>
                <c:pt idx="253">
                  <c:v>4200</c:v>
                </c:pt>
                <c:pt idx="254">
                  <c:v>4200</c:v>
                </c:pt>
                <c:pt idx="255">
                  <c:v>4200</c:v>
                </c:pt>
                <c:pt idx="256">
                  <c:v>4200</c:v>
                </c:pt>
                <c:pt idx="257">
                  <c:v>4200</c:v>
                </c:pt>
                <c:pt idx="258">
                  <c:v>4200</c:v>
                </c:pt>
                <c:pt idx="259">
                  <c:v>4200</c:v>
                </c:pt>
                <c:pt idx="260">
                  <c:v>4200</c:v>
                </c:pt>
                <c:pt idx="261">
                  <c:v>4200</c:v>
                </c:pt>
                <c:pt idx="262">
                  <c:v>4200</c:v>
                </c:pt>
                <c:pt idx="263">
                  <c:v>4200</c:v>
                </c:pt>
                <c:pt idx="264">
                  <c:v>4200</c:v>
                </c:pt>
                <c:pt idx="265">
                  <c:v>4200</c:v>
                </c:pt>
                <c:pt idx="266">
                  <c:v>4200</c:v>
                </c:pt>
                <c:pt idx="267">
                  <c:v>4200</c:v>
                </c:pt>
                <c:pt idx="268">
                  <c:v>4200</c:v>
                </c:pt>
                <c:pt idx="269">
                  <c:v>4200</c:v>
                </c:pt>
                <c:pt idx="270">
                  <c:v>4200</c:v>
                </c:pt>
                <c:pt idx="271">
                  <c:v>4200</c:v>
                </c:pt>
                <c:pt idx="272">
                  <c:v>4200</c:v>
                </c:pt>
                <c:pt idx="273">
                  <c:v>4200</c:v>
                </c:pt>
                <c:pt idx="274">
                  <c:v>4200</c:v>
                </c:pt>
                <c:pt idx="275">
                  <c:v>4200</c:v>
                </c:pt>
                <c:pt idx="276">
                  <c:v>4200</c:v>
                </c:pt>
                <c:pt idx="277">
                  <c:v>4200</c:v>
                </c:pt>
                <c:pt idx="278">
                  <c:v>4200</c:v>
                </c:pt>
                <c:pt idx="279">
                  <c:v>4200</c:v>
                </c:pt>
                <c:pt idx="280">
                  <c:v>4200</c:v>
                </c:pt>
                <c:pt idx="281">
                  <c:v>4200</c:v>
                </c:pt>
                <c:pt idx="282">
                  <c:v>4200</c:v>
                </c:pt>
                <c:pt idx="283">
                  <c:v>4200</c:v>
                </c:pt>
                <c:pt idx="284">
                  <c:v>4200</c:v>
                </c:pt>
                <c:pt idx="285">
                  <c:v>4200</c:v>
                </c:pt>
                <c:pt idx="286">
                  <c:v>4200</c:v>
                </c:pt>
                <c:pt idx="287">
                  <c:v>4200</c:v>
                </c:pt>
                <c:pt idx="288">
                  <c:v>4200</c:v>
                </c:pt>
                <c:pt idx="289">
                  <c:v>4200</c:v>
                </c:pt>
                <c:pt idx="290">
                  <c:v>4200</c:v>
                </c:pt>
                <c:pt idx="291">
                  <c:v>4200</c:v>
                </c:pt>
                <c:pt idx="292">
                  <c:v>4200</c:v>
                </c:pt>
                <c:pt idx="293">
                  <c:v>4200</c:v>
                </c:pt>
                <c:pt idx="294">
                  <c:v>4200</c:v>
                </c:pt>
                <c:pt idx="295">
                  <c:v>4200</c:v>
                </c:pt>
                <c:pt idx="296">
                  <c:v>4200</c:v>
                </c:pt>
                <c:pt idx="297">
                  <c:v>4200</c:v>
                </c:pt>
                <c:pt idx="298">
                  <c:v>4200</c:v>
                </c:pt>
                <c:pt idx="299">
                  <c:v>4200</c:v>
                </c:pt>
                <c:pt idx="300">
                  <c:v>4200</c:v>
                </c:pt>
                <c:pt idx="301">
                  <c:v>4200</c:v>
                </c:pt>
                <c:pt idx="302">
                  <c:v>4200</c:v>
                </c:pt>
                <c:pt idx="303">
                  <c:v>4200</c:v>
                </c:pt>
                <c:pt idx="304">
                  <c:v>4200</c:v>
                </c:pt>
                <c:pt idx="305">
                  <c:v>4200</c:v>
                </c:pt>
                <c:pt idx="306">
                  <c:v>4200</c:v>
                </c:pt>
                <c:pt idx="307">
                  <c:v>4200</c:v>
                </c:pt>
                <c:pt idx="308">
                  <c:v>4200</c:v>
                </c:pt>
                <c:pt idx="309">
                  <c:v>4200</c:v>
                </c:pt>
                <c:pt idx="310">
                  <c:v>4200</c:v>
                </c:pt>
                <c:pt idx="311">
                  <c:v>4200</c:v>
                </c:pt>
                <c:pt idx="312">
                  <c:v>4200</c:v>
                </c:pt>
                <c:pt idx="313">
                  <c:v>4200</c:v>
                </c:pt>
                <c:pt idx="314">
                  <c:v>4200</c:v>
                </c:pt>
                <c:pt idx="315">
                  <c:v>4200</c:v>
                </c:pt>
                <c:pt idx="316">
                  <c:v>4200</c:v>
                </c:pt>
                <c:pt idx="317">
                  <c:v>4200</c:v>
                </c:pt>
                <c:pt idx="318">
                  <c:v>4200</c:v>
                </c:pt>
                <c:pt idx="319">
                  <c:v>4200</c:v>
                </c:pt>
                <c:pt idx="320">
                  <c:v>4200</c:v>
                </c:pt>
                <c:pt idx="321">
                  <c:v>4200</c:v>
                </c:pt>
                <c:pt idx="322">
                  <c:v>4200</c:v>
                </c:pt>
                <c:pt idx="323">
                  <c:v>4200</c:v>
                </c:pt>
                <c:pt idx="324">
                  <c:v>4200</c:v>
                </c:pt>
                <c:pt idx="325">
                  <c:v>4200</c:v>
                </c:pt>
                <c:pt idx="326">
                  <c:v>4200</c:v>
                </c:pt>
                <c:pt idx="327">
                  <c:v>4200</c:v>
                </c:pt>
                <c:pt idx="328">
                  <c:v>4200</c:v>
                </c:pt>
                <c:pt idx="329">
                  <c:v>4200</c:v>
                </c:pt>
                <c:pt idx="330">
                  <c:v>4200</c:v>
                </c:pt>
                <c:pt idx="331">
                  <c:v>4200</c:v>
                </c:pt>
                <c:pt idx="332">
                  <c:v>4200</c:v>
                </c:pt>
                <c:pt idx="333">
                  <c:v>4200</c:v>
                </c:pt>
                <c:pt idx="334">
                  <c:v>4200</c:v>
                </c:pt>
                <c:pt idx="335">
                  <c:v>4200</c:v>
                </c:pt>
                <c:pt idx="336">
                  <c:v>4200</c:v>
                </c:pt>
                <c:pt idx="337">
                  <c:v>4200</c:v>
                </c:pt>
                <c:pt idx="338">
                  <c:v>4200</c:v>
                </c:pt>
                <c:pt idx="339">
                  <c:v>4200</c:v>
                </c:pt>
                <c:pt idx="340">
                  <c:v>4200</c:v>
                </c:pt>
                <c:pt idx="341">
                  <c:v>4200</c:v>
                </c:pt>
                <c:pt idx="342">
                  <c:v>4200</c:v>
                </c:pt>
                <c:pt idx="343">
                  <c:v>4200</c:v>
                </c:pt>
                <c:pt idx="344">
                  <c:v>4200</c:v>
                </c:pt>
                <c:pt idx="345">
                  <c:v>4200</c:v>
                </c:pt>
                <c:pt idx="346">
                  <c:v>4200</c:v>
                </c:pt>
                <c:pt idx="347">
                  <c:v>4200</c:v>
                </c:pt>
                <c:pt idx="348">
                  <c:v>4200</c:v>
                </c:pt>
                <c:pt idx="349">
                  <c:v>4200</c:v>
                </c:pt>
                <c:pt idx="350">
                  <c:v>4200</c:v>
                </c:pt>
                <c:pt idx="351">
                  <c:v>4200</c:v>
                </c:pt>
                <c:pt idx="352">
                  <c:v>4200</c:v>
                </c:pt>
                <c:pt idx="353">
                  <c:v>4200</c:v>
                </c:pt>
                <c:pt idx="354">
                  <c:v>4200</c:v>
                </c:pt>
                <c:pt idx="355">
                  <c:v>4200</c:v>
                </c:pt>
                <c:pt idx="356">
                  <c:v>4200</c:v>
                </c:pt>
                <c:pt idx="357">
                  <c:v>4200</c:v>
                </c:pt>
                <c:pt idx="358">
                  <c:v>4200</c:v>
                </c:pt>
                <c:pt idx="359">
                  <c:v>4200</c:v>
                </c:pt>
                <c:pt idx="360">
                  <c:v>4200</c:v>
                </c:pt>
                <c:pt idx="361">
                  <c:v>4200</c:v>
                </c:pt>
                <c:pt idx="362">
                  <c:v>4200</c:v>
                </c:pt>
                <c:pt idx="363">
                  <c:v>4200</c:v>
                </c:pt>
                <c:pt idx="364">
                  <c:v>4200</c:v>
                </c:pt>
                <c:pt idx="365">
                  <c:v>4200</c:v>
                </c:pt>
                <c:pt idx="366">
                  <c:v>4200</c:v>
                </c:pt>
                <c:pt idx="367">
                  <c:v>4200</c:v>
                </c:pt>
                <c:pt idx="368">
                  <c:v>4200</c:v>
                </c:pt>
                <c:pt idx="369">
                  <c:v>4200</c:v>
                </c:pt>
                <c:pt idx="370">
                  <c:v>4200</c:v>
                </c:pt>
                <c:pt idx="371">
                  <c:v>4200</c:v>
                </c:pt>
                <c:pt idx="372">
                  <c:v>4200</c:v>
                </c:pt>
                <c:pt idx="373">
                  <c:v>4200</c:v>
                </c:pt>
                <c:pt idx="374">
                  <c:v>4200</c:v>
                </c:pt>
                <c:pt idx="375">
                  <c:v>4200</c:v>
                </c:pt>
                <c:pt idx="376">
                  <c:v>4200</c:v>
                </c:pt>
                <c:pt idx="377">
                  <c:v>4200</c:v>
                </c:pt>
                <c:pt idx="378">
                  <c:v>4200</c:v>
                </c:pt>
                <c:pt idx="379">
                  <c:v>4200</c:v>
                </c:pt>
                <c:pt idx="380">
                  <c:v>4200</c:v>
                </c:pt>
                <c:pt idx="381">
                  <c:v>4200</c:v>
                </c:pt>
                <c:pt idx="382">
                  <c:v>4200</c:v>
                </c:pt>
                <c:pt idx="383">
                  <c:v>4200</c:v>
                </c:pt>
                <c:pt idx="384">
                  <c:v>4200</c:v>
                </c:pt>
                <c:pt idx="385">
                  <c:v>4200</c:v>
                </c:pt>
                <c:pt idx="386">
                  <c:v>4200</c:v>
                </c:pt>
                <c:pt idx="387">
                  <c:v>4200</c:v>
                </c:pt>
                <c:pt idx="388">
                  <c:v>4200</c:v>
                </c:pt>
                <c:pt idx="389">
                  <c:v>4200</c:v>
                </c:pt>
                <c:pt idx="390">
                  <c:v>4200</c:v>
                </c:pt>
                <c:pt idx="391">
                  <c:v>4200</c:v>
                </c:pt>
                <c:pt idx="392">
                  <c:v>4200</c:v>
                </c:pt>
                <c:pt idx="393">
                  <c:v>4200</c:v>
                </c:pt>
                <c:pt idx="394">
                  <c:v>4200</c:v>
                </c:pt>
                <c:pt idx="395">
                  <c:v>4200</c:v>
                </c:pt>
                <c:pt idx="396">
                  <c:v>4200</c:v>
                </c:pt>
                <c:pt idx="397">
                  <c:v>4200</c:v>
                </c:pt>
                <c:pt idx="398">
                  <c:v>4200</c:v>
                </c:pt>
                <c:pt idx="399">
                  <c:v>4200</c:v>
                </c:pt>
                <c:pt idx="400">
                  <c:v>4200</c:v>
                </c:pt>
                <c:pt idx="401">
                  <c:v>4200</c:v>
                </c:pt>
                <c:pt idx="402">
                  <c:v>4200</c:v>
                </c:pt>
                <c:pt idx="403">
                  <c:v>4200</c:v>
                </c:pt>
                <c:pt idx="404">
                  <c:v>4200</c:v>
                </c:pt>
                <c:pt idx="405">
                  <c:v>4200</c:v>
                </c:pt>
                <c:pt idx="406">
                  <c:v>4200</c:v>
                </c:pt>
                <c:pt idx="407">
                  <c:v>4200</c:v>
                </c:pt>
                <c:pt idx="408">
                  <c:v>4200</c:v>
                </c:pt>
                <c:pt idx="409">
                  <c:v>4200</c:v>
                </c:pt>
                <c:pt idx="410">
                  <c:v>4200</c:v>
                </c:pt>
                <c:pt idx="411">
                  <c:v>4200</c:v>
                </c:pt>
                <c:pt idx="412">
                  <c:v>4200</c:v>
                </c:pt>
                <c:pt idx="413">
                  <c:v>4200</c:v>
                </c:pt>
                <c:pt idx="414">
                  <c:v>4200</c:v>
                </c:pt>
                <c:pt idx="415">
                  <c:v>4200</c:v>
                </c:pt>
                <c:pt idx="416">
                  <c:v>4200</c:v>
                </c:pt>
                <c:pt idx="417">
                  <c:v>4200</c:v>
                </c:pt>
                <c:pt idx="418">
                  <c:v>4200</c:v>
                </c:pt>
                <c:pt idx="419">
                  <c:v>4200</c:v>
                </c:pt>
                <c:pt idx="420">
                  <c:v>4200</c:v>
                </c:pt>
                <c:pt idx="421">
                  <c:v>4200</c:v>
                </c:pt>
                <c:pt idx="422">
                  <c:v>4200</c:v>
                </c:pt>
                <c:pt idx="423">
                  <c:v>4200</c:v>
                </c:pt>
                <c:pt idx="424">
                  <c:v>4200</c:v>
                </c:pt>
                <c:pt idx="425">
                  <c:v>4200</c:v>
                </c:pt>
                <c:pt idx="426">
                  <c:v>4200</c:v>
                </c:pt>
                <c:pt idx="427">
                  <c:v>4200</c:v>
                </c:pt>
                <c:pt idx="428">
                  <c:v>4200</c:v>
                </c:pt>
                <c:pt idx="429">
                  <c:v>4200</c:v>
                </c:pt>
                <c:pt idx="430">
                  <c:v>4200</c:v>
                </c:pt>
                <c:pt idx="431">
                  <c:v>4200</c:v>
                </c:pt>
                <c:pt idx="432">
                  <c:v>4200</c:v>
                </c:pt>
                <c:pt idx="433">
                  <c:v>4200</c:v>
                </c:pt>
                <c:pt idx="434">
                  <c:v>4200</c:v>
                </c:pt>
                <c:pt idx="435">
                  <c:v>4200</c:v>
                </c:pt>
                <c:pt idx="436">
                  <c:v>4200</c:v>
                </c:pt>
                <c:pt idx="437">
                  <c:v>4200</c:v>
                </c:pt>
                <c:pt idx="438">
                  <c:v>4200</c:v>
                </c:pt>
                <c:pt idx="439">
                  <c:v>4200</c:v>
                </c:pt>
                <c:pt idx="440">
                  <c:v>4200</c:v>
                </c:pt>
                <c:pt idx="441">
                  <c:v>4200</c:v>
                </c:pt>
                <c:pt idx="442">
                  <c:v>4200</c:v>
                </c:pt>
                <c:pt idx="443">
                  <c:v>4200</c:v>
                </c:pt>
                <c:pt idx="444">
                  <c:v>4200</c:v>
                </c:pt>
                <c:pt idx="445">
                  <c:v>4200</c:v>
                </c:pt>
                <c:pt idx="446">
                  <c:v>4200</c:v>
                </c:pt>
                <c:pt idx="447">
                  <c:v>4200</c:v>
                </c:pt>
                <c:pt idx="448">
                  <c:v>4200</c:v>
                </c:pt>
                <c:pt idx="449">
                  <c:v>4200</c:v>
                </c:pt>
                <c:pt idx="450">
                  <c:v>4200</c:v>
                </c:pt>
                <c:pt idx="451">
                  <c:v>4200</c:v>
                </c:pt>
                <c:pt idx="452">
                  <c:v>4200</c:v>
                </c:pt>
                <c:pt idx="453">
                  <c:v>4200</c:v>
                </c:pt>
                <c:pt idx="454">
                  <c:v>4200</c:v>
                </c:pt>
                <c:pt idx="455">
                  <c:v>4200</c:v>
                </c:pt>
                <c:pt idx="456">
                  <c:v>4200</c:v>
                </c:pt>
                <c:pt idx="457">
                  <c:v>4200</c:v>
                </c:pt>
                <c:pt idx="458">
                  <c:v>4200</c:v>
                </c:pt>
                <c:pt idx="459">
                  <c:v>4200</c:v>
                </c:pt>
                <c:pt idx="460">
                  <c:v>4200</c:v>
                </c:pt>
                <c:pt idx="461">
                  <c:v>4200</c:v>
                </c:pt>
                <c:pt idx="462">
                  <c:v>4200</c:v>
                </c:pt>
                <c:pt idx="463">
                  <c:v>4200</c:v>
                </c:pt>
                <c:pt idx="464">
                  <c:v>4200</c:v>
                </c:pt>
                <c:pt idx="465">
                  <c:v>4200</c:v>
                </c:pt>
                <c:pt idx="466">
                  <c:v>4200</c:v>
                </c:pt>
                <c:pt idx="467">
                  <c:v>4200</c:v>
                </c:pt>
                <c:pt idx="468">
                  <c:v>4200</c:v>
                </c:pt>
                <c:pt idx="469">
                  <c:v>4200</c:v>
                </c:pt>
                <c:pt idx="470">
                  <c:v>4200</c:v>
                </c:pt>
                <c:pt idx="471">
                  <c:v>4200</c:v>
                </c:pt>
                <c:pt idx="472">
                  <c:v>4200</c:v>
                </c:pt>
                <c:pt idx="473">
                  <c:v>4200</c:v>
                </c:pt>
                <c:pt idx="474">
                  <c:v>4200</c:v>
                </c:pt>
                <c:pt idx="475">
                  <c:v>4200</c:v>
                </c:pt>
                <c:pt idx="476">
                  <c:v>4200</c:v>
                </c:pt>
                <c:pt idx="477">
                  <c:v>4200</c:v>
                </c:pt>
                <c:pt idx="478">
                  <c:v>4200</c:v>
                </c:pt>
                <c:pt idx="479">
                  <c:v>4200</c:v>
                </c:pt>
                <c:pt idx="480">
                  <c:v>4200</c:v>
                </c:pt>
                <c:pt idx="481">
                  <c:v>4200</c:v>
                </c:pt>
                <c:pt idx="482">
                  <c:v>4200</c:v>
                </c:pt>
                <c:pt idx="483">
                  <c:v>4200</c:v>
                </c:pt>
                <c:pt idx="484">
                  <c:v>4200</c:v>
                </c:pt>
                <c:pt idx="485">
                  <c:v>4200</c:v>
                </c:pt>
                <c:pt idx="486">
                  <c:v>4200</c:v>
                </c:pt>
                <c:pt idx="487">
                  <c:v>4200</c:v>
                </c:pt>
                <c:pt idx="488">
                  <c:v>4200</c:v>
                </c:pt>
                <c:pt idx="489">
                  <c:v>4200</c:v>
                </c:pt>
                <c:pt idx="490">
                  <c:v>4200</c:v>
                </c:pt>
                <c:pt idx="491">
                  <c:v>4200</c:v>
                </c:pt>
                <c:pt idx="492">
                  <c:v>4200</c:v>
                </c:pt>
                <c:pt idx="493">
                  <c:v>4200</c:v>
                </c:pt>
                <c:pt idx="494">
                  <c:v>4200</c:v>
                </c:pt>
                <c:pt idx="495">
                  <c:v>4200</c:v>
                </c:pt>
                <c:pt idx="496">
                  <c:v>4200</c:v>
                </c:pt>
                <c:pt idx="497">
                  <c:v>4200</c:v>
                </c:pt>
                <c:pt idx="498">
                  <c:v>4200</c:v>
                </c:pt>
                <c:pt idx="499">
                  <c:v>4200</c:v>
                </c:pt>
                <c:pt idx="500">
                  <c:v>4200</c:v>
                </c:pt>
                <c:pt idx="501">
                  <c:v>4200</c:v>
                </c:pt>
                <c:pt idx="502">
                  <c:v>4200</c:v>
                </c:pt>
                <c:pt idx="503">
                  <c:v>4200</c:v>
                </c:pt>
                <c:pt idx="504">
                  <c:v>4200</c:v>
                </c:pt>
                <c:pt idx="505">
                  <c:v>4200</c:v>
                </c:pt>
                <c:pt idx="506">
                  <c:v>4200</c:v>
                </c:pt>
                <c:pt idx="507">
                  <c:v>4200</c:v>
                </c:pt>
                <c:pt idx="508">
                  <c:v>4200</c:v>
                </c:pt>
                <c:pt idx="509">
                  <c:v>4200</c:v>
                </c:pt>
                <c:pt idx="510">
                  <c:v>4200</c:v>
                </c:pt>
                <c:pt idx="511">
                  <c:v>4200</c:v>
                </c:pt>
                <c:pt idx="512">
                  <c:v>4200</c:v>
                </c:pt>
                <c:pt idx="513">
                  <c:v>4200</c:v>
                </c:pt>
                <c:pt idx="514">
                  <c:v>4200</c:v>
                </c:pt>
                <c:pt idx="515">
                  <c:v>4200</c:v>
                </c:pt>
                <c:pt idx="516">
                  <c:v>4200</c:v>
                </c:pt>
                <c:pt idx="517">
                  <c:v>4200</c:v>
                </c:pt>
                <c:pt idx="518">
                  <c:v>4200</c:v>
                </c:pt>
                <c:pt idx="519">
                  <c:v>4200</c:v>
                </c:pt>
                <c:pt idx="520">
                  <c:v>4200</c:v>
                </c:pt>
                <c:pt idx="521">
                  <c:v>4200</c:v>
                </c:pt>
                <c:pt idx="522">
                  <c:v>4200</c:v>
                </c:pt>
                <c:pt idx="523">
                  <c:v>4200</c:v>
                </c:pt>
                <c:pt idx="524">
                  <c:v>4200</c:v>
                </c:pt>
                <c:pt idx="525">
                  <c:v>4200</c:v>
                </c:pt>
                <c:pt idx="526">
                  <c:v>4200</c:v>
                </c:pt>
                <c:pt idx="527">
                  <c:v>4200</c:v>
                </c:pt>
                <c:pt idx="528">
                  <c:v>4200</c:v>
                </c:pt>
                <c:pt idx="529">
                  <c:v>4200</c:v>
                </c:pt>
                <c:pt idx="530">
                  <c:v>4200</c:v>
                </c:pt>
                <c:pt idx="531">
                  <c:v>4200</c:v>
                </c:pt>
                <c:pt idx="532">
                  <c:v>4200</c:v>
                </c:pt>
                <c:pt idx="533">
                  <c:v>4200</c:v>
                </c:pt>
                <c:pt idx="534">
                  <c:v>4200</c:v>
                </c:pt>
                <c:pt idx="535">
                  <c:v>4200</c:v>
                </c:pt>
                <c:pt idx="536">
                  <c:v>4200</c:v>
                </c:pt>
                <c:pt idx="537">
                  <c:v>4200</c:v>
                </c:pt>
                <c:pt idx="538">
                  <c:v>4200</c:v>
                </c:pt>
                <c:pt idx="539">
                  <c:v>4200</c:v>
                </c:pt>
                <c:pt idx="540">
                  <c:v>4200</c:v>
                </c:pt>
                <c:pt idx="541">
                  <c:v>4200</c:v>
                </c:pt>
                <c:pt idx="542">
                  <c:v>4200</c:v>
                </c:pt>
                <c:pt idx="543">
                  <c:v>4200</c:v>
                </c:pt>
                <c:pt idx="544">
                  <c:v>4200</c:v>
                </c:pt>
                <c:pt idx="545">
                  <c:v>4200</c:v>
                </c:pt>
                <c:pt idx="546">
                  <c:v>4200</c:v>
                </c:pt>
                <c:pt idx="547">
                  <c:v>4200</c:v>
                </c:pt>
                <c:pt idx="548">
                  <c:v>4200</c:v>
                </c:pt>
                <c:pt idx="549">
                  <c:v>4200</c:v>
                </c:pt>
                <c:pt idx="550">
                  <c:v>4200</c:v>
                </c:pt>
                <c:pt idx="551">
                  <c:v>4200</c:v>
                </c:pt>
                <c:pt idx="552">
                  <c:v>4200</c:v>
                </c:pt>
                <c:pt idx="553">
                  <c:v>4200</c:v>
                </c:pt>
                <c:pt idx="554">
                  <c:v>4200</c:v>
                </c:pt>
                <c:pt idx="555">
                  <c:v>4200</c:v>
                </c:pt>
                <c:pt idx="556">
                  <c:v>4200</c:v>
                </c:pt>
                <c:pt idx="557">
                  <c:v>4200</c:v>
                </c:pt>
                <c:pt idx="558">
                  <c:v>4200</c:v>
                </c:pt>
                <c:pt idx="559">
                  <c:v>4200</c:v>
                </c:pt>
                <c:pt idx="560">
                  <c:v>4200</c:v>
                </c:pt>
                <c:pt idx="561">
                  <c:v>4200</c:v>
                </c:pt>
                <c:pt idx="562">
                  <c:v>4200</c:v>
                </c:pt>
                <c:pt idx="563">
                  <c:v>4200</c:v>
                </c:pt>
                <c:pt idx="564">
                  <c:v>4200</c:v>
                </c:pt>
                <c:pt idx="565">
                  <c:v>4200</c:v>
                </c:pt>
                <c:pt idx="566">
                  <c:v>4200</c:v>
                </c:pt>
                <c:pt idx="567">
                  <c:v>4200</c:v>
                </c:pt>
                <c:pt idx="568">
                  <c:v>4200</c:v>
                </c:pt>
                <c:pt idx="569">
                  <c:v>4200</c:v>
                </c:pt>
                <c:pt idx="570">
                  <c:v>4200</c:v>
                </c:pt>
                <c:pt idx="571">
                  <c:v>4200</c:v>
                </c:pt>
                <c:pt idx="572">
                  <c:v>4200</c:v>
                </c:pt>
                <c:pt idx="573">
                  <c:v>4200</c:v>
                </c:pt>
                <c:pt idx="574">
                  <c:v>4200</c:v>
                </c:pt>
                <c:pt idx="575">
                  <c:v>4200</c:v>
                </c:pt>
                <c:pt idx="576">
                  <c:v>4200</c:v>
                </c:pt>
                <c:pt idx="577">
                  <c:v>4200</c:v>
                </c:pt>
                <c:pt idx="578">
                  <c:v>4200</c:v>
                </c:pt>
                <c:pt idx="579">
                  <c:v>4200</c:v>
                </c:pt>
                <c:pt idx="580">
                  <c:v>4200</c:v>
                </c:pt>
                <c:pt idx="581">
                  <c:v>4200</c:v>
                </c:pt>
                <c:pt idx="582">
                  <c:v>4200</c:v>
                </c:pt>
                <c:pt idx="583">
                  <c:v>4200</c:v>
                </c:pt>
                <c:pt idx="584">
                  <c:v>4200</c:v>
                </c:pt>
                <c:pt idx="585">
                  <c:v>4200</c:v>
                </c:pt>
                <c:pt idx="586">
                  <c:v>4200</c:v>
                </c:pt>
                <c:pt idx="587">
                  <c:v>4200</c:v>
                </c:pt>
                <c:pt idx="588">
                  <c:v>4200</c:v>
                </c:pt>
                <c:pt idx="589">
                  <c:v>4200</c:v>
                </c:pt>
                <c:pt idx="590">
                  <c:v>4200</c:v>
                </c:pt>
                <c:pt idx="591">
                  <c:v>4200</c:v>
                </c:pt>
                <c:pt idx="592">
                  <c:v>4200</c:v>
                </c:pt>
                <c:pt idx="593">
                  <c:v>4200</c:v>
                </c:pt>
                <c:pt idx="594">
                  <c:v>4200</c:v>
                </c:pt>
                <c:pt idx="595">
                  <c:v>4200</c:v>
                </c:pt>
                <c:pt idx="596">
                  <c:v>4200</c:v>
                </c:pt>
                <c:pt idx="597">
                  <c:v>4200</c:v>
                </c:pt>
                <c:pt idx="598">
                  <c:v>4200</c:v>
                </c:pt>
                <c:pt idx="599">
                  <c:v>4200</c:v>
                </c:pt>
                <c:pt idx="600">
                  <c:v>4200</c:v>
                </c:pt>
                <c:pt idx="601">
                  <c:v>4200</c:v>
                </c:pt>
                <c:pt idx="602">
                  <c:v>4200</c:v>
                </c:pt>
                <c:pt idx="603">
                  <c:v>4200</c:v>
                </c:pt>
                <c:pt idx="604">
                  <c:v>4200</c:v>
                </c:pt>
                <c:pt idx="605">
                  <c:v>4200</c:v>
                </c:pt>
                <c:pt idx="606">
                  <c:v>4200</c:v>
                </c:pt>
                <c:pt idx="607">
                  <c:v>4200</c:v>
                </c:pt>
                <c:pt idx="608">
                  <c:v>4200</c:v>
                </c:pt>
                <c:pt idx="609">
                  <c:v>4200</c:v>
                </c:pt>
                <c:pt idx="610">
                  <c:v>4200</c:v>
                </c:pt>
                <c:pt idx="611">
                  <c:v>4200</c:v>
                </c:pt>
                <c:pt idx="612">
                  <c:v>4200</c:v>
                </c:pt>
                <c:pt idx="613">
                  <c:v>4200</c:v>
                </c:pt>
                <c:pt idx="614">
                  <c:v>4200</c:v>
                </c:pt>
                <c:pt idx="615">
                  <c:v>4200</c:v>
                </c:pt>
                <c:pt idx="616">
                  <c:v>4200</c:v>
                </c:pt>
                <c:pt idx="617">
                  <c:v>4200</c:v>
                </c:pt>
                <c:pt idx="618">
                  <c:v>4200</c:v>
                </c:pt>
                <c:pt idx="619">
                  <c:v>4200</c:v>
                </c:pt>
                <c:pt idx="620">
                  <c:v>4200</c:v>
                </c:pt>
                <c:pt idx="621">
                  <c:v>4200</c:v>
                </c:pt>
                <c:pt idx="622">
                  <c:v>4200</c:v>
                </c:pt>
                <c:pt idx="623">
                  <c:v>4200</c:v>
                </c:pt>
                <c:pt idx="624">
                  <c:v>4200</c:v>
                </c:pt>
                <c:pt idx="625">
                  <c:v>4200</c:v>
                </c:pt>
                <c:pt idx="626">
                  <c:v>4200</c:v>
                </c:pt>
                <c:pt idx="627">
                  <c:v>4200</c:v>
                </c:pt>
                <c:pt idx="628">
                  <c:v>4200</c:v>
                </c:pt>
                <c:pt idx="629">
                  <c:v>4200</c:v>
                </c:pt>
                <c:pt idx="630">
                  <c:v>4200</c:v>
                </c:pt>
                <c:pt idx="631">
                  <c:v>4200</c:v>
                </c:pt>
                <c:pt idx="632">
                  <c:v>4200</c:v>
                </c:pt>
                <c:pt idx="633">
                  <c:v>4200</c:v>
                </c:pt>
                <c:pt idx="634">
                  <c:v>4200</c:v>
                </c:pt>
                <c:pt idx="635">
                  <c:v>4200</c:v>
                </c:pt>
                <c:pt idx="636">
                  <c:v>4200</c:v>
                </c:pt>
                <c:pt idx="637">
                  <c:v>4200</c:v>
                </c:pt>
                <c:pt idx="638">
                  <c:v>4200</c:v>
                </c:pt>
                <c:pt idx="639">
                  <c:v>4200</c:v>
                </c:pt>
                <c:pt idx="640">
                  <c:v>4200</c:v>
                </c:pt>
                <c:pt idx="641">
                  <c:v>4200</c:v>
                </c:pt>
                <c:pt idx="642">
                  <c:v>4200</c:v>
                </c:pt>
                <c:pt idx="643">
                  <c:v>4200</c:v>
                </c:pt>
                <c:pt idx="644">
                  <c:v>4200</c:v>
                </c:pt>
                <c:pt idx="645">
                  <c:v>4200</c:v>
                </c:pt>
                <c:pt idx="646">
                  <c:v>4200</c:v>
                </c:pt>
                <c:pt idx="647">
                  <c:v>4200</c:v>
                </c:pt>
                <c:pt idx="648">
                  <c:v>4200</c:v>
                </c:pt>
                <c:pt idx="649">
                  <c:v>4200</c:v>
                </c:pt>
                <c:pt idx="650">
                  <c:v>4200</c:v>
                </c:pt>
                <c:pt idx="651">
                  <c:v>4200</c:v>
                </c:pt>
                <c:pt idx="652">
                  <c:v>4200</c:v>
                </c:pt>
                <c:pt idx="653">
                  <c:v>4200</c:v>
                </c:pt>
                <c:pt idx="654">
                  <c:v>4200</c:v>
                </c:pt>
                <c:pt idx="655">
                  <c:v>4200</c:v>
                </c:pt>
                <c:pt idx="656">
                  <c:v>4200</c:v>
                </c:pt>
                <c:pt idx="657">
                  <c:v>4200</c:v>
                </c:pt>
                <c:pt idx="658">
                  <c:v>4200</c:v>
                </c:pt>
                <c:pt idx="659">
                  <c:v>4200</c:v>
                </c:pt>
                <c:pt idx="660">
                  <c:v>4200</c:v>
                </c:pt>
                <c:pt idx="661">
                  <c:v>4200</c:v>
                </c:pt>
                <c:pt idx="662">
                  <c:v>4200</c:v>
                </c:pt>
                <c:pt idx="663">
                  <c:v>4200</c:v>
                </c:pt>
                <c:pt idx="664">
                  <c:v>4200</c:v>
                </c:pt>
                <c:pt idx="665">
                  <c:v>4200</c:v>
                </c:pt>
                <c:pt idx="666">
                  <c:v>4200</c:v>
                </c:pt>
                <c:pt idx="667">
                  <c:v>4200</c:v>
                </c:pt>
                <c:pt idx="668">
                  <c:v>4200</c:v>
                </c:pt>
                <c:pt idx="669">
                  <c:v>4200</c:v>
                </c:pt>
                <c:pt idx="670">
                  <c:v>4200</c:v>
                </c:pt>
                <c:pt idx="671">
                  <c:v>4200</c:v>
                </c:pt>
                <c:pt idx="672">
                  <c:v>4200</c:v>
                </c:pt>
                <c:pt idx="673">
                  <c:v>4200</c:v>
                </c:pt>
                <c:pt idx="674">
                  <c:v>4200</c:v>
                </c:pt>
                <c:pt idx="675">
                  <c:v>4200</c:v>
                </c:pt>
                <c:pt idx="676">
                  <c:v>4200</c:v>
                </c:pt>
                <c:pt idx="677">
                  <c:v>4200</c:v>
                </c:pt>
                <c:pt idx="678">
                  <c:v>4200</c:v>
                </c:pt>
                <c:pt idx="679">
                  <c:v>4200</c:v>
                </c:pt>
                <c:pt idx="680">
                  <c:v>4200</c:v>
                </c:pt>
                <c:pt idx="681">
                  <c:v>4200</c:v>
                </c:pt>
                <c:pt idx="682">
                  <c:v>4200</c:v>
                </c:pt>
                <c:pt idx="683">
                  <c:v>4200</c:v>
                </c:pt>
                <c:pt idx="684">
                  <c:v>4200</c:v>
                </c:pt>
                <c:pt idx="685">
                  <c:v>4200</c:v>
                </c:pt>
                <c:pt idx="686">
                  <c:v>4200</c:v>
                </c:pt>
                <c:pt idx="687">
                  <c:v>4200</c:v>
                </c:pt>
                <c:pt idx="688">
                  <c:v>4200</c:v>
                </c:pt>
                <c:pt idx="689">
                  <c:v>4200</c:v>
                </c:pt>
                <c:pt idx="690">
                  <c:v>4200</c:v>
                </c:pt>
                <c:pt idx="691">
                  <c:v>4200</c:v>
                </c:pt>
                <c:pt idx="692">
                  <c:v>4200</c:v>
                </c:pt>
                <c:pt idx="693">
                  <c:v>4200</c:v>
                </c:pt>
                <c:pt idx="694">
                  <c:v>4200</c:v>
                </c:pt>
                <c:pt idx="695">
                  <c:v>4200</c:v>
                </c:pt>
                <c:pt idx="696">
                  <c:v>4200</c:v>
                </c:pt>
                <c:pt idx="697">
                  <c:v>4200</c:v>
                </c:pt>
                <c:pt idx="698">
                  <c:v>4200</c:v>
                </c:pt>
                <c:pt idx="699">
                  <c:v>4200</c:v>
                </c:pt>
                <c:pt idx="700">
                  <c:v>4200</c:v>
                </c:pt>
                <c:pt idx="701">
                  <c:v>4200</c:v>
                </c:pt>
                <c:pt idx="702">
                  <c:v>4200</c:v>
                </c:pt>
                <c:pt idx="703">
                  <c:v>4200</c:v>
                </c:pt>
                <c:pt idx="704">
                  <c:v>4200</c:v>
                </c:pt>
                <c:pt idx="705">
                  <c:v>4200</c:v>
                </c:pt>
                <c:pt idx="706">
                  <c:v>4200</c:v>
                </c:pt>
                <c:pt idx="707">
                  <c:v>4200</c:v>
                </c:pt>
                <c:pt idx="708">
                  <c:v>4200</c:v>
                </c:pt>
                <c:pt idx="709">
                  <c:v>4200</c:v>
                </c:pt>
                <c:pt idx="710">
                  <c:v>4200</c:v>
                </c:pt>
                <c:pt idx="711">
                  <c:v>4200</c:v>
                </c:pt>
                <c:pt idx="712">
                  <c:v>4200</c:v>
                </c:pt>
                <c:pt idx="713">
                  <c:v>4200</c:v>
                </c:pt>
                <c:pt idx="714">
                  <c:v>4200</c:v>
                </c:pt>
                <c:pt idx="715">
                  <c:v>4200</c:v>
                </c:pt>
                <c:pt idx="716">
                  <c:v>4200</c:v>
                </c:pt>
                <c:pt idx="717">
                  <c:v>4200</c:v>
                </c:pt>
                <c:pt idx="718">
                  <c:v>4200</c:v>
                </c:pt>
                <c:pt idx="719">
                  <c:v>4200</c:v>
                </c:pt>
                <c:pt idx="720">
                  <c:v>4200</c:v>
                </c:pt>
                <c:pt idx="721">
                  <c:v>4200</c:v>
                </c:pt>
                <c:pt idx="722">
                  <c:v>4200</c:v>
                </c:pt>
                <c:pt idx="723">
                  <c:v>4200</c:v>
                </c:pt>
                <c:pt idx="724">
                  <c:v>4200</c:v>
                </c:pt>
                <c:pt idx="725">
                  <c:v>4200</c:v>
                </c:pt>
                <c:pt idx="726">
                  <c:v>4200</c:v>
                </c:pt>
                <c:pt idx="727">
                  <c:v>4200</c:v>
                </c:pt>
                <c:pt idx="728">
                  <c:v>4200</c:v>
                </c:pt>
                <c:pt idx="729">
                  <c:v>4200</c:v>
                </c:pt>
                <c:pt idx="730">
                  <c:v>4200</c:v>
                </c:pt>
                <c:pt idx="731">
                  <c:v>4200</c:v>
                </c:pt>
                <c:pt idx="732">
                  <c:v>4200</c:v>
                </c:pt>
                <c:pt idx="733">
                  <c:v>4200</c:v>
                </c:pt>
                <c:pt idx="734">
                  <c:v>4200</c:v>
                </c:pt>
                <c:pt idx="735">
                  <c:v>4200</c:v>
                </c:pt>
                <c:pt idx="736">
                  <c:v>4200</c:v>
                </c:pt>
                <c:pt idx="737">
                  <c:v>4200</c:v>
                </c:pt>
                <c:pt idx="738">
                  <c:v>4200</c:v>
                </c:pt>
                <c:pt idx="739">
                  <c:v>4200</c:v>
                </c:pt>
                <c:pt idx="740">
                  <c:v>4200</c:v>
                </c:pt>
                <c:pt idx="741">
                  <c:v>4200</c:v>
                </c:pt>
                <c:pt idx="742">
                  <c:v>4200</c:v>
                </c:pt>
                <c:pt idx="743">
                  <c:v>4200</c:v>
                </c:pt>
              </c:numCache>
            </c:numRef>
          </c:val>
        </c:ser>
        <c:marker val="1"/>
        <c:axId val="101112448"/>
        <c:axId val="101187968"/>
      </c:lineChart>
      <c:catAx>
        <c:axId val="101112448"/>
        <c:scaling>
          <c:orientation val="minMax"/>
        </c:scaling>
        <c:axPos val="b"/>
        <c:numFmt formatCode="General" sourceLinked="1"/>
        <c:majorTickMark val="none"/>
        <c:tickLblPos val="nextTo"/>
        <c:crossAx val="101187968"/>
        <c:crosses val="autoZero"/>
        <c:auto val="1"/>
        <c:lblAlgn val="ctr"/>
        <c:lblOffset val="100"/>
        <c:tickLblSkip val="24"/>
      </c:catAx>
      <c:valAx>
        <c:axId val="10118796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112448"/>
        <c:crosses val="autoZero"/>
        <c:crossBetween val="between"/>
      </c:valAx>
    </c:plotArea>
    <c:legend>
      <c:legendPos val="b"/>
      <c:layout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56"/>
          <c:y val="2.7011287893676961E-2"/>
        </c:manualLayout>
      </c:layout>
    </c:title>
    <c:plotArea>
      <c:layout>
        <c:manualLayout>
          <c:layoutTarget val="inner"/>
          <c:xMode val="edge"/>
          <c:yMode val="edge"/>
          <c:x val="4.3408474034479332E-2"/>
          <c:y val="0.126163209202938"/>
          <c:w val="0.95659152596552066"/>
          <c:h val="0.83404966990372664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456:$AD$486</c:f>
              <c:numCache>
                <c:formatCode>0.0</c:formatCode>
                <c:ptCount val="31"/>
                <c:pt idx="0">
                  <c:v>-4807.4375</c:v>
                </c:pt>
                <c:pt idx="1">
                  <c:v>-4344.083333333333</c:v>
                </c:pt>
                <c:pt idx="2">
                  <c:v>-6190.916666666667</c:v>
                </c:pt>
                <c:pt idx="3">
                  <c:v>-8350.5208333333339</c:v>
                </c:pt>
                <c:pt idx="4">
                  <c:v>-8426</c:v>
                </c:pt>
                <c:pt idx="5">
                  <c:v>-9480.8125</c:v>
                </c:pt>
                <c:pt idx="6">
                  <c:v>-10125.166666666666</c:v>
                </c:pt>
                <c:pt idx="7">
                  <c:v>-12550.479166666666</c:v>
                </c:pt>
                <c:pt idx="8">
                  <c:v>-11795.583333333334</c:v>
                </c:pt>
                <c:pt idx="9">
                  <c:v>-12028</c:v>
                </c:pt>
                <c:pt idx="10">
                  <c:v>-10162.666666666666</c:v>
                </c:pt>
                <c:pt idx="11">
                  <c:v>-7553.645833333333</c:v>
                </c:pt>
                <c:pt idx="12">
                  <c:v>-10013.041666666666</c:v>
                </c:pt>
                <c:pt idx="13">
                  <c:v>-9642.4583333333339</c:v>
                </c:pt>
                <c:pt idx="14">
                  <c:v>-8388.1875</c:v>
                </c:pt>
                <c:pt idx="15">
                  <c:v>-7824.729166666667</c:v>
                </c:pt>
                <c:pt idx="16">
                  <c:v>-7748.208333333333</c:v>
                </c:pt>
                <c:pt idx="17">
                  <c:v>-9438.75</c:v>
                </c:pt>
                <c:pt idx="18">
                  <c:v>-7624</c:v>
                </c:pt>
                <c:pt idx="19">
                  <c:v>-8430.3333333333339</c:v>
                </c:pt>
                <c:pt idx="20">
                  <c:v>-6406.5625</c:v>
                </c:pt>
                <c:pt idx="21">
                  <c:v>-6466.083333333333</c:v>
                </c:pt>
                <c:pt idx="22">
                  <c:v>-6803.708333333333</c:v>
                </c:pt>
                <c:pt idx="23">
                  <c:v>-5382.104166666667</c:v>
                </c:pt>
                <c:pt idx="24">
                  <c:v>-5432.1875</c:v>
                </c:pt>
                <c:pt idx="25">
                  <c:v>-6309.145833333333</c:v>
                </c:pt>
                <c:pt idx="26">
                  <c:v>-7241.4375</c:v>
                </c:pt>
                <c:pt idx="27">
                  <c:v>-6390.770833333333</c:v>
                </c:pt>
                <c:pt idx="28">
                  <c:v>-6109.875</c:v>
                </c:pt>
                <c:pt idx="29">
                  <c:v>-6336.583333333333</c:v>
                </c:pt>
                <c:pt idx="30">
                  <c:v>-8493.9791666666661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456:$AE$486</c:f>
              <c:numCache>
                <c:formatCode>0.0</c:formatCode>
                <c:ptCount val="31"/>
                <c:pt idx="0">
                  <c:v>-492</c:v>
                </c:pt>
                <c:pt idx="1">
                  <c:v>-1790.5</c:v>
                </c:pt>
                <c:pt idx="2">
                  <c:v>-3686.5</c:v>
                </c:pt>
                <c:pt idx="3">
                  <c:v>-4953.5</c:v>
                </c:pt>
                <c:pt idx="4">
                  <c:v>-5550.5</c:v>
                </c:pt>
                <c:pt idx="5">
                  <c:v>-7251.5</c:v>
                </c:pt>
                <c:pt idx="6">
                  <c:v>-7869.5</c:v>
                </c:pt>
                <c:pt idx="7">
                  <c:v>-10084.5</c:v>
                </c:pt>
                <c:pt idx="8">
                  <c:v>-9338</c:v>
                </c:pt>
                <c:pt idx="9">
                  <c:v>-9171.5</c:v>
                </c:pt>
                <c:pt idx="10">
                  <c:v>-8849.5</c:v>
                </c:pt>
                <c:pt idx="11">
                  <c:v>-4415.5</c:v>
                </c:pt>
                <c:pt idx="12">
                  <c:v>-7715</c:v>
                </c:pt>
                <c:pt idx="13">
                  <c:v>-5746</c:v>
                </c:pt>
                <c:pt idx="14">
                  <c:v>-5373.5</c:v>
                </c:pt>
                <c:pt idx="15">
                  <c:v>-4990</c:v>
                </c:pt>
                <c:pt idx="16">
                  <c:v>-4881.5</c:v>
                </c:pt>
                <c:pt idx="17">
                  <c:v>-6649.5</c:v>
                </c:pt>
                <c:pt idx="18">
                  <c:v>-3034</c:v>
                </c:pt>
                <c:pt idx="19">
                  <c:v>-5776.5</c:v>
                </c:pt>
                <c:pt idx="20">
                  <c:v>-2561.5</c:v>
                </c:pt>
                <c:pt idx="21">
                  <c:v>-3300</c:v>
                </c:pt>
                <c:pt idx="22">
                  <c:v>-5116</c:v>
                </c:pt>
                <c:pt idx="23">
                  <c:v>-2434.5</c:v>
                </c:pt>
                <c:pt idx="24">
                  <c:v>-3465.5</c:v>
                </c:pt>
                <c:pt idx="25">
                  <c:v>-3772</c:v>
                </c:pt>
                <c:pt idx="26">
                  <c:v>-3539.5</c:v>
                </c:pt>
                <c:pt idx="27">
                  <c:v>-2202.5</c:v>
                </c:pt>
                <c:pt idx="28">
                  <c:v>-3161</c:v>
                </c:pt>
                <c:pt idx="29">
                  <c:v>-2862</c:v>
                </c:pt>
                <c:pt idx="30">
                  <c:v>-5368.5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456:$AF$486</c:f>
              <c:numCache>
                <c:formatCode>0.0</c:formatCode>
                <c:ptCount val="31"/>
                <c:pt idx="0">
                  <c:v>-7260.5</c:v>
                </c:pt>
                <c:pt idx="1">
                  <c:v>-6820.5</c:v>
                </c:pt>
                <c:pt idx="2">
                  <c:v>-9023</c:v>
                </c:pt>
                <c:pt idx="3">
                  <c:v>-10897</c:v>
                </c:pt>
                <c:pt idx="4">
                  <c:v>-11652</c:v>
                </c:pt>
                <c:pt idx="5">
                  <c:v>-12026</c:v>
                </c:pt>
                <c:pt idx="6">
                  <c:v>-12743</c:v>
                </c:pt>
                <c:pt idx="7">
                  <c:v>-12925.5</c:v>
                </c:pt>
                <c:pt idx="8">
                  <c:v>-12817</c:v>
                </c:pt>
                <c:pt idx="9">
                  <c:v>-12902</c:v>
                </c:pt>
                <c:pt idx="10">
                  <c:v>-10854</c:v>
                </c:pt>
                <c:pt idx="11">
                  <c:v>-10799</c:v>
                </c:pt>
                <c:pt idx="12">
                  <c:v>-12713.5</c:v>
                </c:pt>
                <c:pt idx="13">
                  <c:v>-12855</c:v>
                </c:pt>
                <c:pt idx="14">
                  <c:v>-12521</c:v>
                </c:pt>
                <c:pt idx="15">
                  <c:v>-12660.5</c:v>
                </c:pt>
                <c:pt idx="16">
                  <c:v>-10496</c:v>
                </c:pt>
                <c:pt idx="17">
                  <c:v>-11240</c:v>
                </c:pt>
                <c:pt idx="18">
                  <c:v>-10141.5</c:v>
                </c:pt>
                <c:pt idx="19">
                  <c:v>-9691</c:v>
                </c:pt>
                <c:pt idx="20">
                  <c:v>-10373.5</c:v>
                </c:pt>
                <c:pt idx="21">
                  <c:v>-9630.5</c:v>
                </c:pt>
                <c:pt idx="22">
                  <c:v>-9580</c:v>
                </c:pt>
                <c:pt idx="23">
                  <c:v>-8979.5</c:v>
                </c:pt>
                <c:pt idx="24">
                  <c:v>-7147</c:v>
                </c:pt>
                <c:pt idx="25">
                  <c:v>-9493</c:v>
                </c:pt>
                <c:pt idx="26">
                  <c:v>-10760.5</c:v>
                </c:pt>
                <c:pt idx="27">
                  <c:v>-11372</c:v>
                </c:pt>
                <c:pt idx="28">
                  <c:v>-9683</c:v>
                </c:pt>
                <c:pt idx="29">
                  <c:v>-11409.5</c:v>
                </c:pt>
                <c:pt idx="30">
                  <c:v>-11874</c:v>
                </c:pt>
              </c:numCache>
            </c:numRef>
          </c:val>
        </c:ser>
        <c:marker val="1"/>
        <c:axId val="98353152"/>
        <c:axId val="98354688"/>
      </c:lineChart>
      <c:catAx>
        <c:axId val="98353152"/>
        <c:scaling>
          <c:orientation val="minMax"/>
        </c:scaling>
        <c:axPos val="b"/>
        <c:numFmt formatCode="General" sourceLinked="1"/>
        <c:majorTickMark val="none"/>
        <c:tickLblPos val="nextTo"/>
        <c:crossAx val="98354688"/>
        <c:crosses val="autoZero"/>
        <c:auto val="1"/>
        <c:lblAlgn val="ctr"/>
        <c:lblOffset val="100"/>
        <c:tickLblSkip val="1"/>
      </c:catAx>
      <c:valAx>
        <c:axId val="9835468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835315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</a:t>
            </a:r>
            <a:r>
              <a:rPr lang="en-US" sz="1600"/>
              <a:t> (MW)  -données journalières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56"/>
          <c:y val="2.7011287893677086E-2"/>
        </c:manualLayout>
      </c:layout>
    </c:title>
    <c:plotArea>
      <c:layout>
        <c:manualLayout>
          <c:layoutTarget val="inner"/>
          <c:xMode val="edge"/>
          <c:yMode val="edge"/>
          <c:x val="3.9057944095980776E-2"/>
          <c:y val="2.3668273775172072E-2"/>
          <c:w val="0.95590860675198563"/>
          <c:h val="0.89878331333178962"/>
        </c:manualLayout>
      </c:layout>
      <c:lineChart>
        <c:grouping val="standard"/>
        <c:ser>
          <c:idx val="1"/>
          <c:order val="0"/>
          <c:tx>
            <c:v>Moyenne</c:v>
          </c:tx>
          <c:spPr>
            <a:ln w="22225"/>
          </c:spPr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D$308:$AD$338</c:f>
              <c:numCache>
                <c:formatCode>0.0</c:formatCode>
                <c:ptCount val="31"/>
                <c:pt idx="0">
                  <c:v>561.625</c:v>
                </c:pt>
                <c:pt idx="1">
                  <c:v>572.33333333333337</c:v>
                </c:pt>
                <c:pt idx="2">
                  <c:v>611</c:v>
                </c:pt>
                <c:pt idx="3">
                  <c:v>802.6875</c:v>
                </c:pt>
                <c:pt idx="4">
                  <c:v>786.5625</c:v>
                </c:pt>
                <c:pt idx="5">
                  <c:v>866.75</c:v>
                </c:pt>
                <c:pt idx="6">
                  <c:v>629.5625</c:v>
                </c:pt>
                <c:pt idx="7">
                  <c:v>614.41666666666663</c:v>
                </c:pt>
                <c:pt idx="8">
                  <c:v>530.85416666666663</c:v>
                </c:pt>
                <c:pt idx="9">
                  <c:v>675.70833333333337</c:v>
                </c:pt>
                <c:pt idx="10">
                  <c:v>712.77083333333337</c:v>
                </c:pt>
                <c:pt idx="11">
                  <c:v>678.02083333333337</c:v>
                </c:pt>
                <c:pt idx="12">
                  <c:v>694.29166666666663</c:v>
                </c:pt>
                <c:pt idx="13">
                  <c:v>723.10416666666663</c:v>
                </c:pt>
                <c:pt idx="14">
                  <c:v>418.25</c:v>
                </c:pt>
                <c:pt idx="15">
                  <c:v>501.83333333333331</c:v>
                </c:pt>
                <c:pt idx="16">
                  <c:v>659.66666666666663</c:v>
                </c:pt>
                <c:pt idx="17">
                  <c:v>429.66666666666669</c:v>
                </c:pt>
                <c:pt idx="18">
                  <c:v>513.70833333333337</c:v>
                </c:pt>
                <c:pt idx="19">
                  <c:v>552.47916666666663</c:v>
                </c:pt>
                <c:pt idx="20">
                  <c:v>396.58333333333331</c:v>
                </c:pt>
                <c:pt idx="21">
                  <c:v>587.79166666666663</c:v>
                </c:pt>
                <c:pt idx="22">
                  <c:v>632.72916666666663</c:v>
                </c:pt>
                <c:pt idx="23">
                  <c:v>627.375</c:v>
                </c:pt>
                <c:pt idx="24">
                  <c:v>720.3125</c:v>
                </c:pt>
                <c:pt idx="25">
                  <c:v>870.22916666666663</c:v>
                </c:pt>
                <c:pt idx="26">
                  <c:v>894</c:v>
                </c:pt>
                <c:pt idx="27">
                  <c:v>458.35416666666669</c:v>
                </c:pt>
                <c:pt idx="28">
                  <c:v>614.02083333333337</c:v>
                </c:pt>
                <c:pt idx="29">
                  <c:v>491</c:v>
                </c:pt>
                <c:pt idx="30">
                  <c:v>552.35416666666663</c:v>
                </c:pt>
              </c:numCache>
            </c:numRef>
          </c:val>
        </c:ser>
        <c:ser>
          <c:idx val="0"/>
          <c:order val="1"/>
          <c:tx>
            <c:v>Maximum</c:v>
          </c:tx>
          <c:marker>
            <c:symbol val="none"/>
          </c:marker>
          <c:cat>
            <c:numRef>
              <c:f>Calcul!$D$456:$D$486</c:f>
              <c:numCache>
                <c:formatCode>General</c:formatCode>
                <c:ptCount val="3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</c:numCache>
            </c:numRef>
          </c:cat>
          <c:val>
            <c:numRef>
              <c:f>Calcul!$AE$308:$AE$338</c:f>
              <c:numCache>
                <c:formatCode>0.0</c:formatCode>
                <c:ptCount val="31"/>
                <c:pt idx="0">
                  <c:v>1818.5</c:v>
                </c:pt>
                <c:pt idx="1">
                  <c:v>1758</c:v>
                </c:pt>
                <c:pt idx="2">
                  <c:v>1740.5</c:v>
                </c:pt>
                <c:pt idx="3">
                  <c:v>2368.5</c:v>
                </c:pt>
                <c:pt idx="4">
                  <c:v>2331</c:v>
                </c:pt>
                <c:pt idx="5">
                  <c:v>2570</c:v>
                </c:pt>
                <c:pt idx="6">
                  <c:v>1923</c:v>
                </c:pt>
                <c:pt idx="7">
                  <c:v>1876.5</c:v>
                </c:pt>
                <c:pt idx="8">
                  <c:v>1587.5</c:v>
                </c:pt>
                <c:pt idx="9">
                  <c:v>1917</c:v>
                </c:pt>
                <c:pt idx="10">
                  <c:v>2062.5</c:v>
                </c:pt>
                <c:pt idx="11">
                  <c:v>1925</c:v>
                </c:pt>
                <c:pt idx="12">
                  <c:v>1987.5</c:v>
                </c:pt>
                <c:pt idx="13">
                  <c:v>2180</c:v>
                </c:pt>
                <c:pt idx="14">
                  <c:v>1265</c:v>
                </c:pt>
                <c:pt idx="15">
                  <c:v>1545</c:v>
                </c:pt>
                <c:pt idx="16">
                  <c:v>1813</c:v>
                </c:pt>
                <c:pt idx="17">
                  <c:v>1242</c:v>
                </c:pt>
                <c:pt idx="18">
                  <c:v>1454</c:v>
                </c:pt>
                <c:pt idx="19">
                  <c:v>1584</c:v>
                </c:pt>
                <c:pt idx="20">
                  <c:v>1072</c:v>
                </c:pt>
                <c:pt idx="21">
                  <c:v>1721.5</c:v>
                </c:pt>
                <c:pt idx="22">
                  <c:v>1726</c:v>
                </c:pt>
                <c:pt idx="23">
                  <c:v>1745</c:v>
                </c:pt>
                <c:pt idx="24">
                  <c:v>1957.5</c:v>
                </c:pt>
                <c:pt idx="25">
                  <c:v>2356.5</c:v>
                </c:pt>
                <c:pt idx="26">
                  <c:v>2557.5</c:v>
                </c:pt>
                <c:pt idx="27">
                  <c:v>1255</c:v>
                </c:pt>
                <c:pt idx="28">
                  <c:v>1680.5</c:v>
                </c:pt>
                <c:pt idx="29">
                  <c:v>1364</c:v>
                </c:pt>
                <c:pt idx="30">
                  <c:v>1542</c:v>
                </c:pt>
              </c:numCache>
            </c:numRef>
          </c:val>
        </c:ser>
        <c:ser>
          <c:idx val="2"/>
          <c:order val="2"/>
          <c:tx>
            <c:v>Minimum</c:v>
          </c:tx>
          <c:marker>
            <c:symbol val="none"/>
          </c:marker>
          <c:val>
            <c:numRef>
              <c:f>Calcul!$AF$308:$AF$338</c:f>
              <c:numCache>
                <c:formatCode>0.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</c:ser>
        <c:ser>
          <c:idx val="3"/>
          <c:order val="3"/>
          <c:tx>
            <c:v>P installée</c:v>
          </c:tx>
          <c:marker>
            <c:symbol val="none"/>
          </c:marker>
          <c:val>
            <c:numRef>
              <c:f>Calcul!$B$308:$B$338</c:f>
              <c:numCache>
                <c:formatCode>General</c:formatCode>
                <c:ptCount val="31"/>
                <c:pt idx="0">
                  <c:v>4200</c:v>
                </c:pt>
                <c:pt idx="1">
                  <c:v>4200</c:v>
                </c:pt>
                <c:pt idx="2">
                  <c:v>4200</c:v>
                </c:pt>
                <c:pt idx="3">
                  <c:v>4200</c:v>
                </c:pt>
                <c:pt idx="4">
                  <c:v>4200</c:v>
                </c:pt>
                <c:pt idx="5">
                  <c:v>4200</c:v>
                </c:pt>
                <c:pt idx="6">
                  <c:v>4200</c:v>
                </c:pt>
                <c:pt idx="7">
                  <c:v>4200</c:v>
                </c:pt>
                <c:pt idx="8">
                  <c:v>4200</c:v>
                </c:pt>
                <c:pt idx="9">
                  <c:v>4200</c:v>
                </c:pt>
                <c:pt idx="10">
                  <c:v>4200</c:v>
                </c:pt>
                <c:pt idx="11">
                  <c:v>4200</c:v>
                </c:pt>
                <c:pt idx="12">
                  <c:v>4200</c:v>
                </c:pt>
                <c:pt idx="13">
                  <c:v>4200</c:v>
                </c:pt>
                <c:pt idx="14">
                  <c:v>4200</c:v>
                </c:pt>
                <c:pt idx="15">
                  <c:v>4200</c:v>
                </c:pt>
                <c:pt idx="16">
                  <c:v>4200</c:v>
                </c:pt>
                <c:pt idx="17">
                  <c:v>4200</c:v>
                </c:pt>
                <c:pt idx="18">
                  <c:v>4200</c:v>
                </c:pt>
                <c:pt idx="19">
                  <c:v>4200</c:v>
                </c:pt>
                <c:pt idx="20">
                  <c:v>4200</c:v>
                </c:pt>
                <c:pt idx="21">
                  <c:v>4200</c:v>
                </c:pt>
                <c:pt idx="22">
                  <c:v>4200</c:v>
                </c:pt>
                <c:pt idx="23">
                  <c:v>4200</c:v>
                </c:pt>
                <c:pt idx="24">
                  <c:v>4200</c:v>
                </c:pt>
                <c:pt idx="25">
                  <c:v>4200</c:v>
                </c:pt>
                <c:pt idx="26">
                  <c:v>4200</c:v>
                </c:pt>
                <c:pt idx="27">
                  <c:v>4200</c:v>
                </c:pt>
                <c:pt idx="28">
                  <c:v>4200</c:v>
                </c:pt>
                <c:pt idx="29">
                  <c:v>4200</c:v>
                </c:pt>
                <c:pt idx="30">
                  <c:v>4200</c:v>
                </c:pt>
              </c:numCache>
            </c:numRef>
          </c:val>
        </c:ser>
        <c:marker val="1"/>
        <c:axId val="101218560"/>
        <c:axId val="101232640"/>
      </c:lineChart>
      <c:catAx>
        <c:axId val="101218560"/>
        <c:scaling>
          <c:orientation val="minMax"/>
        </c:scaling>
        <c:axPos val="b"/>
        <c:numFmt formatCode="General" sourceLinked="1"/>
        <c:majorTickMark val="none"/>
        <c:tickLblPos val="nextTo"/>
        <c:crossAx val="101232640"/>
        <c:crosses val="autoZero"/>
        <c:auto val="1"/>
        <c:lblAlgn val="ctr"/>
        <c:lblOffset val="100"/>
        <c:tickLblSkip val="1"/>
      </c:catAx>
      <c:valAx>
        <c:axId val="101232640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21856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67"/>
          <c:y val="2.7011287893677096E-2"/>
        </c:manualLayout>
      </c:layout>
    </c:title>
    <c:plotArea>
      <c:layout>
        <c:manualLayout>
          <c:layoutTarget val="inner"/>
          <c:xMode val="edge"/>
          <c:yMode val="edge"/>
          <c:x val="3.7768269097941704E-2"/>
          <c:y val="0.1243650524410481"/>
          <c:w val="0.9581031219781736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39:$AB$339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.096774193548387</c:v>
                </c:pt>
                <c:pt idx="7">
                  <c:v>83.564516129032256</c:v>
                </c:pt>
                <c:pt idx="8">
                  <c:v>367.90322580645159</c:v>
                </c:pt>
                <c:pt idx="9">
                  <c:v>786.93548387096769</c:v>
                </c:pt>
                <c:pt idx="10">
                  <c:v>1193.8709677419354</c:v>
                </c:pt>
                <c:pt idx="11">
                  <c:v>1496.4677419354839</c:v>
                </c:pt>
                <c:pt idx="12">
                  <c:v>1680.6451612903227</c:v>
                </c:pt>
                <c:pt idx="13">
                  <c:v>1779.6290322580646</c:v>
                </c:pt>
                <c:pt idx="14">
                  <c:v>1778.3870967741937</c:v>
                </c:pt>
                <c:pt idx="15">
                  <c:v>1681.741935483871</c:v>
                </c:pt>
                <c:pt idx="16">
                  <c:v>1499.0967741935483</c:v>
                </c:pt>
                <c:pt idx="17">
                  <c:v>1207.4677419354839</c:v>
                </c:pt>
                <c:pt idx="18">
                  <c:v>842.16129032258061</c:v>
                </c:pt>
                <c:pt idx="19">
                  <c:v>451.03225806451616</c:v>
                </c:pt>
                <c:pt idx="20">
                  <c:v>141</c:v>
                </c:pt>
                <c:pt idx="21">
                  <c:v>11.903225806451612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40:$AB$340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7.5</c:v>
                </c:pt>
                <c:pt idx="7">
                  <c:v>157</c:v>
                </c:pt>
                <c:pt idx="8">
                  <c:v>592</c:v>
                </c:pt>
                <c:pt idx="9">
                  <c:v>1188.5</c:v>
                </c:pt>
                <c:pt idx="10">
                  <c:v>1756.5</c:v>
                </c:pt>
                <c:pt idx="11">
                  <c:v>2203</c:v>
                </c:pt>
                <c:pt idx="12">
                  <c:v>2470</c:v>
                </c:pt>
                <c:pt idx="13">
                  <c:v>2570</c:v>
                </c:pt>
                <c:pt idx="14">
                  <c:v>2505.5</c:v>
                </c:pt>
                <c:pt idx="15">
                  <c:v>2357.5</c:v>
                </c:pt>
                <c:pt idx="16">
                  <c:v>2089</c:v>
                </c:pt>
                <c:pt idx="17">
                  <c:v>1734</c:v>
                </c:pt>
                <c:pt idx="18">
                  <c:v>1283</c:v>
                </c:pt>
                <c:pt idx="19">
                  <c:v>706</c:v>
                </c:pt>
                <c:pt idx="20">
                  <c:v>230.5</c:v>
                </c:pt>
                <c:pt idx="21">
                  <c:v>32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41:$AB$341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33</c:v>
                </c:pt>
                <c:pt idx="8">
                  <c:v>204</c:v>
                </c:pt>
                <c:pt idx="9">
                  <c:v>450.5</c:v>
                </c:pt>
                <c:pt idx="10">
                  <c:v>709.5</c:v>
                </c:pt>
                <c:pt idx="11">
                  <c:v>934.5</c:v>
                </c:pt>
                <c:pt idx="12">
                  <c:v>1050.5</c:v>
                </c:pt>
                <c:pt idx="13">
                  <c:v>1072</c:v>
                </c:pt>
                <c:pt idx="14">
                  <c:v>1065.5</c:v>
                </c:pt>
                <c:pt idx="15">
                  <c:v>1045</c:v>
                </c:pt>
                <c:pt idx="16">
                  <c:v>947</c:v>
                </c:pt>
                <c:pt idx="17">
                  <c:v>728.5</c:v>
                </c:pt>
                <c:pt idx="18">
                  <c:v>485.5</c:v>
                </c:pt>
                <c:pt idx="19">
                  <c:v>242</c:v>
                </c:pt>
                <c:pt idx="20">
                  <c:v>65.5</c:v>
                </c:pt>
                <c:pt idx="21">
                  <c:v>1.5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axId val="101322112"/>
        <c:axId val="101340288"/>
      </c:barChart>
      <c:catAx>
        <c:axId val="101322112"/>
        <c:scaling>
          <c:orientation val="minMax"/>
        </c:scaling>
        <c:axPos val="b"/>
        <c:numFmt formatCode="General" sourceLinked="1"/>
        <c:majorTickMark val="none"/>
        <c:tickLblPos val="nextTo"/>
        <c:crossAx val="101340288"/>
        <c:crosses val="autoZero"/>
        <c:auto val="1"/>
        <c:lblAlgn val="ctr"/>
        <c:lblOffset val="100"/>
        <c:tickLblSkip val="1"/>
      </c:catAx>
      <c:valAx>
        <c:axId val="101340288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322112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aire</a:t>
            </a:r>
            <a:r>
              <a:rPr lang="en-US" sz="1600"/>
              <a:t> (MW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7130052678651262"/>
          <c:y val="3.0607601417457594E-2"/>
        </c:manualLayout>
      </c:layout>
    </c:title>
    <c:plotArea>
      <c:layout>
        <c:manualLayout>
          <c:layoutTarget val="inner"/>
          <c:xMode val="edge"/>
          <c:yMode val="edge"/>
          <c:x val="3.8567337442723865E-2"/>
          <c:y val="0.11357611186970358"/>
          <c:w val="0.93070764733234712"/>
          <c:h val="0.83404966990372664"/>
        </c:manualLayout>
      </c:layout>
      <c:lineChart>
        <c:grouping val="standard"/>
        <c:ser>
          <c:idx val="1"/>
          <c:order val="0"/>
          <c:tx>
            <c:v>Solaire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339:$AB$339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.096774193548387</c:v>
                </c:pt>
                <c:pt idx="7">
                  <c:v>83.564516129032256</c:v>
                </c:pt>
                <c:pt idx="8">
                  <c:v>367.90322580645159</c:v>
                </c:pt>
                <c:pt idx="9">
                  <c:v>786.93548387096769</c:v>
                </c:pt>
                <c:pt idx="10">
                  <c:v>1193.8709677419354</c:v>
                </c:pt>
                <c:pt idx="11">
                  <c:v>1496.4677419354839</c:v>
                </c:pt>
                <c:pt idx="12">
                  <c:v>1680.6451612903227</c:v>
                </c:pt>
                <c:pt idx="13">
                  <c:v>1779.6290322580646</c:v>
                </c:pt>
                <c:pt idx="14">
                  <c:v>1778.3870967741937</c:v>
                </c:pt>
                <c:pt idx="15">
                  <c:v>1681.741935483871</c:v>
                </c:pt>
                <c:pt idx="16">
                  <c:v>1499.0967741935483</c:v>
                </c:pt>
                <c:pt idx="17">
                  <c:v>1207.4677419354839</c:v>
                </c:pt>
                <c:pt idx="18">
                  <c:v>842.16129032258061</c:v>
                </c:pt>
                <c:pt idx="19">
                  <c:v>451.03225806451616</c:v>
                </c:pt>
                <c:pt idx="20">
                  <c:v>141</c:v>
                </c:pt>
                <c:pt idx="21">
                  <c:v>11.903225806451612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marker val="1"/>
        <c:axId val="101369728"/>
        <c:axId val="101371264"/>
      </c:lineChart>
      <c:lineChart>
        <c:grouping val="standard"/>
        <c:ser>
          <c:idx val="0"/>
          <c:order val="1"/>
          <c:tx>
            <c:v>Consommation</c:v>
          </c:tx>
          <c:marker>
            <c:symbol val="none"/>
          </c:marke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3:$AB$43</c:f>
              <c:numCache>
                <c:formatCode>0.0</c:formatCode>
                <c:ptCount val="24"/>
                <c:pt idx="0">
                  <c:v>50693.403225806454</c:v>
                </c:pt>
                <c:pt idx="1">
                  <c:v>46555.06451612903</c:v>
                </c:pt>
                <c:pt idx="2">
                  <c:v>45348.290322580644</c:v>
                </c:pt>
                <c:pt idx="3">
                  <c:v>42660.645161290326</c:v>
                </c:pt>
                <c:pt idx="4">
                  <c:v>41029.838709677417</c:v>
                </c:pt>
                <c:pt idx="5">
                  <c:v>41581.016129032258</c:v>
                </c:pt>
                <c:pt idx="6">
                  <c:v>43741.177419354841</c:v>
                </c:pt>
                <c:pt idx="7">
                  <c:v>47354.129032258068</c:v>
                </c:pt>
                <c:pt idx="8">
                  <c:v>50466.709677419356</c:v>
                </c:pt>
                <c:pt idx="9">
                  <c:v>52664.693548387098</c:v>
                </c:pt>
                <c:pt idx="10">
                  <c:v>53718.5</c:v>
                </c:pt>
                <c:pt idx="11">
                  <c:v>54223.838709677417</c:v>
                </c:pt>
                <c:pt idx="12">
                  <c:v>54965.870967741932</c:v>
                </c:pt>
                <c:pt idx="13">
                  <c:v>54779.548387096773</c:v>
                </c:pt>
                <c:pt idx="14">
                  <c:v>53091.516129032258</c:v>
                </c:pt>
                <c:pt idx="15">
                  <c:v>50981.645161290326</c:v>
                </c:pt>
                <c:pt idx="16">
                  <c:v>49314.741935483871</c:v>
                </c:pt>
                <c:pt idx="17">
                  <c:v>48381.322580645159</c:v>
                </c:pt>
                <c:pt idx="18">
                  <c:v>49020.370967741932</c:v>
                </c:pt>
                <c:pt idx="19">
                  <c:v>50747.112903225803</c:v>
                </c:pt>
                <c:pt idx="20">
                  <c:v>49738.290322580644</c:v>
                </c:pt>
                <c:pt idx="21">
                  <c:v>48862.967741935485</c:v>
                </c:pt>
                <c:pt idx="22">
                  <c:v>49539.467741935485</c:v>
                </c:pt>
                <c:pt idx="23">
                  <c:v>52275.919354838712</c:v>
                </c:pt>
              </c:numCache>
            </c:numRef>
          </c:val>
        </c:ser>
        <c:marker val="1"/>
        <c:axId val="101378688"/>
        <c:axId val="101377152"/>
      </c:lineChart>
      <c:catAx>
        <c:axId val="101369728"/>
        <c:scaling>
          <c:orientation val="minMax"/>
        </c:scaling>
        <c:axPos val="b"/>
        <c:numFmt formatCode="General" sourceLinked="1"/>
        <c:majorTickMark val="none"/>
        <c:tickLblPos val="nextTo"/>
        <c:crossAx val="101371264"/>
        <c:crosses val="autoZero"/>
        <c:auto val="1"/>
        <c:lblAlgn val="ctr"/>
        <c:lblOffset val="100"/>
        <c:tickLblSkip val="1"/>
      </c:catAx>
      <c:valAx>
        <c:axId val="10137126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369728"/>
        <c:crosses val="autoZero"/>
        <c:crossBetween val="between"/>
      </c:valAx>
      <c:valAx>
        <c:axId val="101377152"/>
        <c:scaling>
          <c:orientation val="minMax"/>
          <c:min val="35000"/>
        </c:scaling>
        <c:axPos val="r"/>
        <c:numFmt formatCode="0" sourceLinked="0"/>
        <c:tickLblPos val="nextTo"/>
        <c:crossAx val="101378688"/>
        <c:crosses val="max"/>
        <c:crossBetween val="between"/>
      </c:valAx>
      <c:catAx>
        <c:axId val="101378688"/>
        <c:scaling>
          <c:orientation val="minMax"/>
        </c:scaling>
        <c:delete val="1"/>
        <c:axPos val="b"/>
        <c:numFmt formatCode="General" sourceLinked="1"/>
        <c:tickLblPos val="none"/>
        <c:crossAx val="101377152"/>
        <c:crosses val="autoZero"/>
        <c:auto val="1"/>
        <c:lblAlgn val="ctr"/>
        <c:lblOffset val="100"/>
      </c:cat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/>
              <a:t>Consommation</a:t>
            </a:r>
            <a:r>
              <a:rPr lang="fr-FR" baseline="0"/>
              <a:t> (H) - Solaire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C$37:$C$780</c:f>
              <c:numCache>
                <c:formatCode>0.0</c:formatCode>
                <c:ptCount val="744"/>
                <c:pt idx="0">
                  <c:v>53939</c:v>
                </c:pt>
                <c:pt idx="1">
                  <c:v>49539</c:v>
                </c:pt>
                <c:pt idx="2">
                  <c:v>48073.5</c:v>
                </c:pt>
                <c:pt idx="3">
                  <c:v>45012</c:v>
                </c:pt>
                <c:pt idx="4">
                  <c:v>42493.5</c:v>
                </c:pt>
                <c:pt idx="5">
                  <c:v>41548</c:v>
                </c:pt>
                <c:pt idx="6">
                  <c:v>41902</c:v>
                </c:pt>
                <c:pt idx="7">
                  <c:v>41940</c:v>
                </c:pt>
                <c:pt idx="8">
                  <c:v>43655.5</c:v>
                </c:pt>
                <c:pt idx="9">
                  <c:v>46019</c:v>
                </c:pt>
                <c:pt idx="10">
                  <c:v>47820</c:v>
                </c:pt>
                <c:pt idx="11">
                  <c:v>48939.5</c:v>
                </c:pt>
                <c:pt idx="12">
                  <c:v>50363</c:v>
                </c:pt>
                <c:pt idx="13">
                  <c:v>50378</c:v>
                </c:pt>
                <c:pt idx="14">
                  <c:v>47409.5</c:v>
                </c:pt>
                <c:pt idx="15">
                  <c:v>44631.5</c:v>
                </c:pt>
                <c:pt idx="16">
                  <c:v>42859</c:v>
                </c:pt>
                <c:pt idx="17">
                  <c:v>42451.5</c:v>
                </c:pt>
                <c:pt idx="18">
                  <c:v>43781</c:v>
                </c:pt>
                <c:pt idx="19">
                  <c:v>46615</c:v>
                </c:pt>
                <c:pt idx="20">
                  <c:v>47220.5</c:v>
                </c:pt>
                <c:pt idx="21">
                  <c:v>48173</c:v>
                </c:pt>
                <c:pt idx="22">
                  <c:v>48578.5</c:v>
                </c:pt>
                <c:pt idx="23">
                  <c:v>51269.5</c:v>
                </c:pt>
                <c:pt idx="24">
                  <c:v>50156.5</c:v>
                </c:pt>
                <c:pt idx="25">
                  <c:v>46496.5</c:v>
                </c:pt>
                <c:pt idx="26">
                  <c:v>45618.5</c:v>
                </c:pt>
                <c:pt idx="27">
                  <c:v>42907</c:v>
                </c:pt>
                <c:pt idx="28">
                  <c:v>41614</c:v>
                </c:pt>
                <c:pt idx="29">
                  <c:v>43383</c:v>
                </c:pt>
                <c:pt idx="30">
                  <c:v>47792</c:v>
                </c:pt>
                <c:pt idx="31">
                  <c:v>52699.5</c:v>
                </c:pt>
                <c:pt idx="32">
                  <c:v>56375.5</c:v>
                </c:pt>
                <c:pt idx="33">
                  <c:v>58709</c:v>
                </c:pt>
                <c:pt idx="34">
                  <c:v>59524</c:v>
                </c:pt>
                <c:pt idx="35">
                  <c:v>59457</c:v>
                </c:pt>
                <c:pt idx="36">
                  <c:v>59446.5</c:v>
                </c:pt>
                <c:pt idx="37">
                  <c:v>58823</c:v>
                </c:pt>
                <c:pt idx="38">
                  <c:v>57632.5</c:v>
                </c:pt>
                <c:pt idx="39">
                  <c:v>55449</c:v>
                </c:pt>
                <c:pt idx="40">
                  <c:v>53557</c:v>
                </c:pt>
                <c:pt idx="41">
                  <c:v>52118</c:v>
                </c:pt>
                <c:pt idx="42">
                  <c:v>52423</c:v>
                </c:pt>
                <c:pt idx="43">
                  <c:v>54210</c:v>
                </c:pt>
                <c:pt idx="44">
                  <c:v>52779.5</c:v>
                </c:pt>
                <c:pt idx="45">
                  <c:v>52224</c:v>
                </c:pt>
                <c:pt idx="46">
                  <c:v>52002</c:v>
                </c:pt>
                <c:pt idx="47">
                  <c:v>54220</c:v>
                </c:pt>
                <c:pt idx="48">
                  <c:v>52442</c:v>
                </c:pt>
                <c:pt idx="49">
                  <c:v>48459</c:v>
                </c:pt>
                <c:pt idx="50">
                  <c:v>47358.5</c:v>
                </c:pt>
                <c:pt idx="51">
                  <c:v>44631.5</c:v>
                </c:pt>
                <c:pt idx="52">
                  <c:v>43354</c:v>
                </c:pt>
                <c:pt idx="53">
                  <c:v>44430</c:v>
                </c:pt>
                <c:pt idx="54">
                  <c:v>48004</c:v>
                </c:pt>
                <c:pt idx="55">
                  <c:v>52367</c:v>
                </c:pt>
                <c:pt idx="56">
                  <c:v>56164.5</c:v>
                </c:pt>
                <c:pt idx="57">
                  <c:v>58432</c:v>
                </c:pt>
                <c:pt idx="58">
                  <c:v>58872.5</c:v>
                </c:pt>
                <c:pt idx="59">
                  <c:v>58814</c:v>
                </c:pt>
                <c:pt idx="60">
                  <c:v>58862</c:v>
                </c:pt>
                <c:pt idx="61">
                  <c:v>58113</c:v>
                </c:pt>
                <c:pt idx="62">
                  <c:v>56405</c:v>
                </c:pt>
                <c:pt idx="63">
                  <c:v>54081</c:v>
                </c:pt>
                <c:pt idx="64">
                  <c:v>52062</c:v>
                </c:pt>
                <c:pt idx="65">
                  <c:v>50766</c:v>
                </c:pt>
                <c:pt idx="66">
                  <c:v>50914.5</c:v>
                </c:pt>
                <c:pt idx="67">
                  <c:v>51810.5</c:v>
                </c:pt>
                <c:pt idx="68">
                  <c:v>50354.5</c:v>
                </c:pt>
                <c:pt idx="69">
                  <c:v>50140</c:v>
                </c:pt>
                <c:pt idx="70">
                  <c:v>50850.5</c:v>
                </c:pt>
                <c:pt idx="71">
                  <c:v>53549</c:v>
                </c:pt>
                <c:pt idx="72">
                  <c:v>51715.5</c:v>
                </c:pt>
                <c:pt idx="73">
                  <c:v>47354.5</c:v>
                </c:pt>
                <c:pt idx="74">
                  <c:v>46148</c:v>
                </c:pt>
                <c:pt idx="75">
                  <c:v>43185.5</c:v>
                </c:pt>
                <c:pt idx="76">
                  <c:v>41332.5</c:v>
                </c:pt>
                <c:pt idx="77">
                  <c:v>41321.5</c:v>
                </c:pt>
                <c:pt idx="78">
                  <c:v>42274.5</c:v>
                </c:pt>
                <c:pt idx="79">
                  <c:v>43490.5</c:v>
                </c:pt>
                <c:pt idx="80">
                  <c:v>46107.5</c:v>
                </c:pt>
                <c:pt idx="81">
                  <c:v>48745</c:v>
                </c:pt>
                <c:pt idx="82">
                  <c:v>49830</c:v>
                </c:pt>
                <c:pt idx="83">
                  <c:v>49851.5</c:v>
                </c:pt>
                <c:pt idx="84">
                  <c:v>50564.5</c:v>
                </c:pt>
                <c:pt idx="85">
                  <c:v>50490.5</c:v>
                </c:pt>
                <c:pt idx="86">
                  <c:v>47908.5</c:v>
                </c:pt>
                <c:pt idx="87">
                  <c:v>45532.5</c:v>
                </c:pt>
                <c:pt idx="88">
                  <c:v>43579.5</c:v>
                </c:pt>
                <c:pt idx="89">
                  <c:v>42659</c:v>
                </c:pt>
                <c:pt idx="90">
                  <c:v>43327.5</c:v>
                </c:pt>
                <c:pt idx="91">
                  <c:v>44914.5</c:v>
                </c:pt>
                <c:pt idx="92">
                  <c:v>44554</c:v>
                </c:pt>
                <c:pt idx="93">
                  <c:v>45006</c:v>
                </c:pt>
                <c:pt idx="94">
                  <c:v>46128.5</c:v>
                </c:pt>
                <c:pt idx="95">
                  <c:v>49453.5</c:v>
                </c:pt>
                <c:pt idx="96">
                  <c:v>48556</c:v>
                </c:pt>
                <c:pt idx="97">
                  <c:v>44650</c:v>
                </c:pt>
                <c:pt idx="98">
                  <c:v>43214</c:v>
                </c:pt>
                <c:pt idx="99">
                  <c:v>40181</c:v>
                </c:pt>
                <c:pt idx="100">
                  <c:v>37999.5</c:v>
                </c:pt>
                <c:pt idx="101">
                  <c:v>37406</c:v>
                </c:pt>
                <c:pt idx="102">
                  <c:v>37589.5</c:v>
                </c:pt>
                <c:pt idx="103">
                  <c:v>37444</c:v>
                </c:pt>
                <c:pt idx="104">
                  <c:v>39073</c:v>
                </c:pt>
                <c:pt idx="105">
                  <c:v>41501</c:v>
                </c:pt>
                <c:pt idx="106">
                  <c:v>43131</c:v>
                </c:pt>
                <c:pt idx="107">
                  <c:v>44160</c:v>
                </c:pt>
                <c:pt idx="108">
                  <c:v>45458</c:v>
                </c:pt>
                <c:pt idx="109">
                  <c:v>45602</c:v>
                </c:pt>
                <c:pt idx="110">
                  <c:v>42670.5</c:v>
                </c:pt>
                <c:pt idx="111">
                  <c:v>40337</c:v>
                </c:pt>
                <c:pt idx="112">
                  <c:v>38718</c:v>
                </c:pt>
                <c:pt idx="113">
                  <c:v>38111.5</c:v>
                </c:pt>
                <c:pt idx="114">
                  <c:v>39382</c:v>
                </c:pt>
                <c:pt idx="115">
                  <c:v>41784</c:v>
                </c:pt>
                <c:pt idx="116">
                  <c:v>42699</c:v>
                </c:pt>
                <c:pt idx="117">
                  <c:v>43684.5</c:v>
                </c:pt>
                <c:pt idx="118">
                  <c:v>44827</c:v>
                </c:pt>
                <c:pt idx="119">
                  <c:v>47726.5</c:v>
                </c:pt>
                <c:pt idx="120">
                  <c:v>46391</c:v>
                </c:pt>
                <c:pt idx="121">
                  <c:v>42777</c:v>
                </c:pt>
                <c:pt idx="122">
                  <c:v>41736.5</c:v>
                </c:pt>
                <c:pt idx="123">
                  <c:v>39385.5</c:v>
                </c:pt>
                <c:pt idx="124">
                  <c:v>37948.5</c:v>
                </c:pt>
                <c:pt idx="125">
                  <c:v>39441.5</c:v>
                </c:pt>
                <c:pt idx="126">
                  <c:v>43333.5</c:v>
                </c:pt>
                <c:pt idx="127">
                  <c:v>48348</c:v>
                </c:pt>
                <c:pt idx="128">
                  <c:v>51762</c:v>
                </c:pt>
                <c:pt idx="129">
                  <c:v>53395.5</c:v>
                </c:pt>
                <c:pt idx="130">
                  <c:v>53775.5</c:v>
                </c:pt>
                <c:pt idx="131">
                  <c:v>53954.5</c:v>
                </c:pt>
                <c:pt idx="132">
                  <c:v>54456.5</c:v>
                </c:pt>
                <c:pt idx="133">
                  <c:v>54257</c:v>
                </c:pt>
                <c:pt idx="134">
                  <c:v>53308</c:v>
                </c:pt>
                <c:pt idx="135">
                  <c:v>51357.5</c:v>
                </c:pt>
                <c:pt idx="136">
                  <c:v>49789</c:v>
                </c:pt>
                <c:pt idx="137">
                  <c:v>48441.5</c:v>
                </c:pt>
                <c:pt idx="138">
                  <c:v>48467</c:v>
                </c:pt>
                <c:pt idx="139">
                  <c:v>49997.5</c:v>
                </c:pt>
                <c:pt idx="140">
                  <c:v>48469.5</c:v>
                </c:pt>
                <c:pt idx="141">
                  <c:v>47693.5</c:v>
                </c:pt>
                <c:pt idx="142">
                  <c:v>47936</c:v>
                </c:pt>
                <c:pt idx="143">
                  <c:v>50208</c:v>
                </c:pt>
                <c:pt idx="144">
                  <c:v>48275.5</c:v>
                </c:pt>
                <c:pt idx="145">
                  <c:v>44189.5</c:v>
                </c:pt>
                <c:pt idx="146">
                  <c:v>43018.5</c:v>
                </c:pt>
                <c:pt idx="147">
                  <c:v>40517.5</c:v>
                </c:pt>
                <c:pt idx="148">
                  <c:v>39070</c:v>
                </c:pt>
                <c:pt idx="149">
                  <c:v>40028.5</c:v>
                </c:pt>
                <c:pt idx="150">
                  <c:v>43216</c:v>
                </c:pt>
                <c:pt idx="151">
                  <c:v>47728.5</c:v>
                </c:pt>
                <c:pt idx="152">
                  <c:v>51234.5</c:v>
                </c:pt>
                <c:pt idx="153">
                  <c:v>53077.5</c:v>
                </c:pt>
                <c:pt idx="154">
                  <c:v>53727.5</c:v>
                </c:pt>
                <c:pt idx="155">
                  <c:v>53964</c:v>
                </c:pt>
                <c:pt idx="156">
                  <c:v>54258.5</c:v>
                </c:pt>
                <c:pt idx="157">
                  <c:v>53926</c:v>
                </c:pt>
                <c:pt idx="158">
                  <c:v>53004.5</c:v>
                </c:pt>
                <c:pt idx="159">
                  <c:v>51273.5</c:v>
                </c:pt>
                <c:pt idx="160">
                  <c:v>49456</c:v>
                </c:pt>
                <c:pt idx="161">
                  <c:v>48160.5</c:v>
                </c:pt>
                <c:pt idx="162">
                  <c:v>48012</c:v>
                </c:pt>
                <c:pt idx="163">
                  <c:v>48664.5</c:v>
                </c:pt>
                <c:pt idx="164">
                  <c:v>47159.5</c:v>
                </c:pt>
                <c:pt idx="165">
                  <c:v>46635.5</c:v>
                </c:pt>
                <c:pt idx="166">
                  <c:v>47205.5</c:v>
                </c:pt>
                <c:pt idx="167">
                  <c:v>49692.5</c:v>
                </c:pt>
                <c:pt idx="168">
                  <c:v>47730</c:v>
                </c:pt>
                <c:pt idx="169">
                  <c:v>43336.5</c:v>
                </c:pt>
                <c:pt idx="170">
                  <c:v>41876.5</c:v>
                </c:pt>
                <c:pt idx="171">
                  <c:v>38916</c:v>
                </c:pt>
                <c:pt idx="172">
                  <c:v>36849.5</c:v>
                </c:pt>
                <c:pt idx="173">
                  <c:v>36272.5</c:v>
                </c:pt>
                <c:pt idx="174">
                  <c:v>36238</c:v>
                </c:pt>
                <c:pt idx="175">
                  <c:v>36741</c:v>
                </c:pt>
                <c:pt idx="176">
                  <c:v>38923</c:v>
                </c:pt>
                <c:pt idx="177">
                  <c:v>41684</c:v>
                </c:pt>
                <c:pt idx="178">
                  <c:v>43729</c:v>
                </c:pt>
                <c:pt idx="179">
                  <c:v>44944.5</c:v>
                </c:pt>
                <c:pt idx="180">
                  <c:v>46427.5</c:v>
                </c:pt>
                <c:pt idx="181">
                  <c:v>46732</c:v>
                </c:pt>
                <c:pt idx="182">
                  <c:v>44502.5</c:v>
                </c:pt>
                <c:pt idx="183">
                  <c:v>42151</c:v>
                </c:pt>
                <c:pt idx="184">
                  <c:v>40561</c:v>
                </c:pt>
                <c:pt idx="185">
                  <c:v>39787.5</c:v>
                </c:pt>
                <c:pt idx="186">
                  <c:v>40725</c:v>
                </c:pt>
                <c:pt idx="187">
                  <c:v>42551.5</c:v>
                </c:pt>
                <c:pt idx="188">
                  <c:v>42340</c:v>
                </c:pt>
                <c:pt idx="189">
                  <c:v>42591.5</c:v>
                </c:pt>
                <c:pt idx="190">
                  <c:v>43657.5</c:v>
                </c:pt>
                <c:pt idx="191">
                  <c:v>46636.5</c:v>
                </c:pt>
                <c:pt idx="192">
                  <c:v>45146</c:v>
                </c:pt>
                <c:pt idx="193">
                  <c:v>41280.5</c:v>
                </c:pt>
                <c:pt idx="194">
                  <c:v>39869</c:v>
                </c:pt>
                <c:pt idx="195">
                  <c:v>37069</c:v>
                </c:pt>
                <c:pt idx="196">
                  <c:v>35341.5</c:v>
                </c:pt>
                <c:pt idx="197">
                  <c:v>35025.5</c:v>
                </c:pt>
                <c:pt idx="198">
                  <c:v>35367</c:v>
                </c:pt>
                <c:pt idx="199">
                  <c:v>35894.5</c:v>
                </c:pt>
                <c:pt idx="200">
                  <c:v>38243</c:v>
                </c:pt>
                <c:pt idx="201">
                  <c:v>40801</c:v>
                </c:pt>
                <c:pt idx="202">
                  <c:v>42864.5</c:v>
                </c:pt>
                <c:pt idx="203">
                  <c:v>43816.5</c:v>
                </c:pt>
                <c:pt idx="204">
                  <c:v>45434.5</c:v>
                </c:pt>
                <c:pt idx="205">
                  <c:v>45713.5</c:v>
                </c:pt>
                <c:pt idx="206">
                  <c:v>43486.5</c:v>
                </c:pt>
                <c:pt idx="207">
                  <c:v>41221.5</c:v>
                </c:pt>
                <c:pt idx="208">
                  <c:v>39778</c:v>
                </c:pt>
                <c:pt idx="209">
                  <c:v>39387</c:v>
                </c:pt>
                <c:pt idx="210">
                  <c:v>40652.5</c:v>
                </c:pt>
                <c:pt idx="211">
                  <c:v>42953</c:v>
                </c:pt>
                <c:pt idx="212">
                  <c:v>42993.5</c:v>
                </c:pt>
                <c:pt idx="213">
                  <c:v>42937</c:v>
                </c:pt>
                <c:pt idx="214">
                  <c:v>44016.5</c:v>
                </c:pt>
                <c:pt idx="215">
                  <c:v>46979</c:v>
                </c:pt>
                <c:pt idx="216">
                  <c:v>45476</c:v>
                </c:pt>
                <c:pt idx="217">
                  <c:v>41776.5</c:v>
                </c:pt>
                <c:pt idx="218">
                  <c:v>40628.5</c:v>
                </c:pt>
                <c:pt idx="219">
                  <c:v>37949</c:v>
                </c:pt>
                <c:pt idx="220">
                  <c:v>36518</c:v>
                </c:pt>
                <c:pt idx="221">
                  <c:v>37142</c:v>
                </c:pt>
                <c:pt idx="222">
                  <c:v>38826</c:v>
                </c:pt>
                <c:pt idx="223">
                  <c:v>41317.5</c:v>
                </c:pt>
                <c:pt idx="224">
                  <c:v>44630</c:v>
                </c:pt>
                <c:pt idx="225">
                  <c:v>47472</c:v>
                </c:pt>
                <c:pt idx="226">
                  <c:v>48974.5</c:v>
                </c:pt>
                <c:pt idx="227">
                  <c:v>49417</c:v>
                </c:pt>
                <c:pt idx="228">
                  <c:v>50829</c:v>
                </c:pt>
                <c:pt idx="229">
                  <c:v>51002.5</c:v>
                </c:pt>
                <c:pt idx="230">
                  <c:v>49246.5</c:v>
                </c:pt>
                <c:pt idx="231">
                  <c:v>47281</c:v>
                </c:pt>
                <c:pt idx="232">
                  <c:v>45710.5</c:v>
                </c:pt>
                <c:pt idx="233">
                  <c:v>44993.5</c:v>
                </c:pt>
                <c:pt idx="234">
                  <c:v>45796.5</c:v>
                </c:pt>
                <c:pt idx="235">
                  <c:v>47204.5</c:v>
                </c:pt>
                <c:pt idx="236">
                  <c:v>46113</c:v>
                </c:pt>
                <c:pt idx="237">
                  <c:v>45654</c:v>
                </c:pt>
                <c:pt idx="238">
                  <c:v>46720.5</c:v>
                </c:pt>
                <c:pt idx="239">
                  <c:v>49340</c:v>
                </c:pt>
                <c:pt idx="240">
                  <c:v>47642.5</c:v>
                </c:pt>
                <c:pt idx="241">
                  <c:v>43471.5</c:v>
                </c:pt>
                <c:pt idx="242">
                  <c:v>42005.5</c:v>
                </c:pt>
                <c:pt idx="243">
                  <c:v>39051</c:v>
                </c:pt>
                <c:pt idx="244">
                  <c:v>37421.5</c:v>
                </c:pt>
                <c:pt idx="245">
                  <c:v>37342.5</c:v>
                </c:pt>
                <c:pt idx="246">
                  <c:v>37812</c:v>
                </c:pt>
                <c:pt idx="247">
                  <c:v>38860.5</c:v>
                </c:pt>
                <c:pt idx="248">
                  <c:v>41610.5</c:v>
                </c:pt>
                <c:pt idx="249">
                  <c:v>44769.5</c:v>
                </c:pt>
                <c:pt idx="250">
                  <c:v>46485.5</c:v>
                </c:pt>
                <c:pt idx="251">
                  <c:v>47064.5</c:v>
                </c:pt>
                <c:pt idx="252">
                  <c:v>48256</c:v>
                </c:pt>
                <c:pt idx="253">
                  <c:v>48492.5</c:v>
                </c:pt>
                <c:pt idx="254">
                  <c:v>46347</c:v>
                </c:pt>
                <c:pt idx="255">
                  <c:v>44221</c:v>
                </c:pt>
                <c:pt idx="256">
                  <c:v>42445.5</c:v>
                </c:pt>
                <c:pt idx="257">
                  <c:v>41694</c:v>
                </c:pt>
                <c:pt idx="258">
                  <c:v>42517.5</c:v>
                </c:pt>
                <c:pt idx="259">
                  <c:v>44206.5</c:v>
                </c:pt>
                <c:pt idx="260">
                  <c:v>43980.5</c:v>
                </c:pt>
                <c:pt idx="261">
                  <c:v>43958</c:v>
                </c:pt>
                <c:pt idx="262">
                  <c:v>45232</c:v>
                </c:pt>
                <c:pt idx="263">
                  <c:v>48385.5</c:v>
                </c:pt>
                <c:pt idx="264">
                  <c:v>47039.5</c:v>
                </c:pt>
                <c:pt idx="265">
                  <c:v>43068.5</c:v>
                </c:pt>
                <c:pt idx="266">
                  <c:v>41669.5</c:v>
                </c:pt>
                <c:pt idx="267">
                  <c:v>38763.5</c:v>
                </c:pt>
                <c:pt idx="268">
                  <c:v>36765</c:v>
                </c:pt>
                <c:pt idx="269">
                  <c:v>36337</c:v>
                </c:pt>
                <c:pt idx="270">
                  <c:v>35981.5</c:v>
                </c:pt>
                <c:pt idx="271">
                  <c:v>36307</c:v>
                </c:pt>
                <c:pt idx="272">
                  <c:v>38043.5</c:v>
                </c:pt>
                <c:pt idx="273">
                  <c:v>40624</c:v>
                </c:pt>
                <c:pt idx="274">
                  <c:v>42813</c:v>
                </c:pt>
                <c:pt idx="275">
                  <c:v>44298.5</c:v>
                </c:pt>
                <c:pt idx="276">
                  <c:v>45980.5</c:v>
                </c:pt>
                <c:pt idx="277">
                  <c:v>46228</c:v>
                </c:pt>
                <c:pt idx="278">
                  <c:v>43408</c:v>
                </c:pt>
                <c:pt idx="279">
                  <c:v>41195</c:v>
                </c:pt>
                <c:pt idx="280">
                  <c:v>39599.5</c:v>
                </c:pt>
                <c:pt idx="281">
                  <c:v>39133</c:v>
                </c:pt>
                <c:pt idx="282">
                  <c:v>40559</c:v>
                </c:pt>
                <c:pt idx="283">
                  <c:v>43473.5</c:v>
                </c:pt>
                <c:pt idx="284">
                  <c:v>44455</c:v>
                </c:pt>
                <c:pt idx="285">
                  <c:v>44863</c:v>
                </c:pt>
                <c:pt idx="286">
                  <c:v>45681.5</c:v>
                </c:pt>
                <c:pt idx="287">
                  <c:v>48289</c:v>
                </c:pt>
                <c:pt idx="288">
                  <c:v>46775.5</c:v>
                </c:pt>
                <c:pt idx="289">
                  <c:v>42975.5</c:v>
                </c:pt>
                <c:pt idx="290">
                  <c:v>42079.5</c:v>
                </c:pt>
                <c:pt idx="291">
                  <c:v>39497.5</c:v>
                </c:pt>
                <c:pt idx="292">
                  <c:v>38206</c:v>
                </c:pt>
                <c:pt idx="293">
                  <c:v>39742.5</c:v>
                </c:pt>
                <c:pt idx="294">
                  <c:v>43799.5</c:v>
                </c:pt>
                <c:pt idx="295">
                  <c:v>49771.5</c:v>
                </c:pt>
                <c:pt idx="296">
                  <c:v>53818.5</c:v>
                </c:pt>
                <c:pt idx="297">
                  <c:v>55619.5</c:v>
                </c:pt>
                <c:pt idx="298">
                  <c:v>56222</c:v>
                </c:pt>
                <c:pt idx="299">
                  <c:v>56614</c:v>
                </c:pt>
                <c:pt idx="300">
                  <c:v>57093</c:v>
                </c:pt>
                <c:pt idx="301">
                  <c:v>56748.5</c:v>
                </c:pt>
                <c:pt idx="302">
                  <c:v>55843.5</c:v>
                </c:pt>
                <c:pt idx="303">
                  <c:v>53859.5</c:v>
                </c:pt>
                <c:pt idx="304">
                  <c:v>52220</c:v>
                </c:pt>
                <c:pt idx="305">
                  <c:v>50823.5</c:v>
                </c:pt>
                <c:pt idx="306">
                  <c:v>50890.5</c:v>
                </c:pt>
                <c:pt idx="307">
                  <c:v>52662.5</c:v>
                </c:pt>
                <c:pt idx="308">
                  <c:v>51043</c:v>
                </c:pt>
                <c:pt idx="309">
                  <c:v>49728</c:v>
                </c:pt>
                <c:pt idx="310">
                  <c:v>50146</c:v>
                </c:pt>
                <c:pt idx="311">
                  <c:v>52342</c:v>
                </c:pt>
                <c:pt idx="312">
                  <c:v>50504</c:v>
                </c:pt>
                <c:pt idx="313">
                  <c:v>46101</c:v>
                </c:pt>
                <c:pt idx="314">
                  <c:v>44992.5</c:v>
                </c:pt>
                <c:pt idx="315">
                  <c:v>42584.5</c:v>
                </c:pt>
                <c:pt idx="316">
                  <c:v>41239</c:v>
                </c:pt>
                <c:pt idx="317">
                  <c:v>42211</c:v>
                </c:pt>
                <c:pt idx="318">
                  <c:v>45740.5</c:v>
                </c:pt>
                <c:pt idx="319">
                  <c:v>51518.5</c:v>
                </c:pt>
                <c:pt idx="320">
                  <c:v>55094.5</c:v>
                </c:pt>
                <c:pt idx="321">
                  <c:v>56457</c:v>
                </c:pt>
                <c:pt idx="322">
                  <c:v>56822</c:v>
                </c:pt>
                <c:pt idx="323">
                  <c:v>57115.5</c:v>
                </c:pt>
                <c:pt idx="324">
                  <c:v>57404</c:v>
                </c:pt>
                <c:pt idx="325">
                  <c:v>56980.5</c:v>
                </c:pt>
                <c:pt idx="326">
                  <c:v>56124.5</c:v>
                </c:pt>
                <c:pt idx="327">
                  <c:v>54350.5</c:v>
                </c:pt>
                <c:pt idx="328">
                  <c:v>52806.5</c:v>
                </c:pt>
                <c:pt idx="329">
                  <c:v>51825.5</c:v>
                </c:pt>
                <c:pt idx="330">
                  <c:v>52159</c:v>
                </c:pt>
                <c:pt idx="331">
                  <c:v>53841.5</c:v>
                </c:pt>
                <c:pt idx="332">
                  <c:v>52244.5</c:v>
                </c:pt>
                <c:pt idx="333">
                  <c:v>50765</c:v>
                </c:pt>
                <c:pt idx="334">
                  <c:v>50825.5</c:v>
                </c:pt>
                <c:pt idx="335">
                  <c:v>52715</c:v>
                </c:pt>
                <c:pt idx="336">
                  <c:v>50698</c:v>
                </c:pt>
                <c:pt idx="337">
                  <c:v>46347.5</c:v>
                </c:pt>
                <c:pt idx="338">
                  <c:v>45207</c:v>
                </c:pt>
                <c:pt idx="339">
                  <c:v>42786</c:v>
                </c:pt>
                <c:pt idx="340">
                  <c:v>41355.5</c:v>
                </c:pt>
                <c:pt idx="341">
                  <c:v>42376.5</c:v>
                </c:pt>
                <c:pt idx="342">
                  <c:v>45621</c:v>
                </c:pt>
                <c:pt idx="343">
                  <c:v>50818</c:v>
                </c:pt>
                <c:pt idx="344">
                  <c:v>54837.5</c:v>
                </c:pt>
                <c:pt idx="345">
                  <c:v>57149</c:v>
                </c:pt>
                <c:pt idx="346">
                  <c:v>57818</c:v>
                </c:pt>
                <c:pt idx="347">
                  <c:v>58342</c:v>
                </c:pt>
                <c:pt idx="348">
                  <c:v>58517.5</c:v>
                </c:pt>
                <c:pt idx="349">
                  <c:v>57936.5</c:v>
                </c:pt>
                <c:pt idx="350">
                  <c:v>57056.5</c:v>
                </c:pt>
                <c:pt idx="351">
                  <c:v>55137</c:v>
                </c:pt>
                <c:pt idx="352">
                  <c:v>53589.5</c:v>
                </c:pt>
                <c:pt idx="353">
                  <c:v>52537</c:v>
                </c:pt>
                <c:pt idx="354">
                  <c:v>52876.5</c:v>
                </c:pt>
                <c:pt idx="355">
                  <c:v>54480.5</c:v>
                </c:pt>
                <c:pt idx="356">
                  <c:v>52715.5</c:v>
                </c:pt>
                <c:pt idx="357">
                  <c:v>51090.5</c:v>
                </c:pt>
                <c:pt idx="358">
                  <c:v>51223.5</c:v>
                </c:pt>
                <c:pt idx="359">
                  <c:v>53633.5</c:v>
                </c:pt>
                <c:pt idx="360">
                  <c:v>51927.5</c:v>
                </c:pt>
                <c:pt idx="361">
                  <c:v>47821</c:v>
                </c:pt>
                <c:pt idx="362">
                  <c:v>46793</c:v>
                </c:pt>
                <c:pt idx="363">
                  <c:v>44275</c:v>
                </c:pt>
                <c:pt idx="364">
                  <c:v>42766.5</c:v>
                </c:pt>
                <c:pt idx="365">
                  <c:v>43481</c:v>
                </c:pt>
                <c:pt idx="366">
                  <c:v>47303</c:v>
                </c:pt>
                <c:pt idx="367">
                  <c:v>53300.5</c:v>
                </c:pt>
                <c:pt idx="368">
                  <c:v>56987</c:v>
                </c:pt>
                <c:pt idx="369">
                  <c:v>58520.5</c:v>
                </c:pt>
                <c:pt idx="370">
                  <c:v>58989</c:v>
                </c:pt>
                <c:pt idx="371">
                  <c:v>59278</c:v>
                </c:pt>
                <c:pt idx="372">
                  <c:v>59608</c:v>
                </c:pt>
                <c:pt idx="373">
                  <c:v>59159.5</c:v>
                </c:pt>
                <c:pt idx="374">
                  <c:v>58351</c:v>
                </c:pt>
                <c:pt idx="375">
                  <c:v>56414</c:v>
                </c:pt>
                <c:pt idx="376">
                  <c:v>54896</c:v>
                </c:pt>
                <c:pt idx="377">
                  <c:v>53802.5</c:v>
                </c:pt>
                <c:pt idx="378">
                  <c:v>54375</c:v>
                </c:pt>
                <c:pt idx="379">
                  <c:v>55831</c:v>
                </c:pt>
                <c:pt idx="380">
                  <c:v>53891.5</c:v>
                </c:pt>
                <c:pt idx="381">
                  <c:v>52125.5</c:v>
                </c:pt>
                <c:pt idx="382">
                  <c:v>52302</c:v>
                </c:pt>
                <c:pt idx="383">
                  <c:v>54705</c:v>
                </c:pt>
                <c:pt idx="384">
                  <c:v>52796.5</c:v>
                </c:pt>
                <c:pt idx="385">
                  <c:v>48546</c:v>
                </c:pt>
                <c:pt idx="386">
                  <c:v>47490.5</c:v>
                </c:pt>
                <c:pt idx="387">
                  <c:v>45011</c:v>
                </c:pt>
                <c:pt idx="388">
                  <c:v>43768</c:v>
                </c:pt>
                <c:pt idx="389">
                  <c:v>44857.5</c:v>
                </c:pt>
                <c:pt idx="390">
                  <c:v>48221</c:v>
                </c:pt>
                <c:pt idx="391">
                  <c:v>53977</c:v>
                </c:pt>
                <c:pt idx="392">
                  <c:v>57291.5</c:v>
                </c:pt>
                <c:pt idx="393">
                  <c:v>58591.5</c:v>
                </c:pt>
                <c:pt idx="394">
                  <c:v>58624</c:v>
                </c:pt>
                <c:pt idx="395">
                  <c:v>58438.5</c:v>
                </c:pt>
                <c:pt idx="396">
                  <c:v>58369.5</c:v>
                </c:pt>
                <c:pt idx="397">
                  <c:v>57921</c:v>
                </c:pt>
                <c:pt idx="398">
                  <c:v>56310.5</c:v>
                </c:pt>
                <c:pt idx="399">
                  <c:v>54199</c:v>
                </c:pt>
                <c:pt idx="400">
                  <c:v>52129</c:v>
                </c:pt>
                <c:pt idx="401">
                  <c:v>51025</c:v>
                </c:pt>
                <c:pt idx="402">
                  <c:v>51435</c:v>
                </c:pt>
                <c:pt idx="403">
                  <c:v>52382</c:v>
                </c:pt>
                <c:pt idx="404">
                  <c:v>51085</c:v>
                </c:pt>
                <c:pt idx="405">
                  <c:v>49895</c:v>
                </c:pt>
                <c:pt idx="406">
                  <c:v>50970</c:v>
                </c:pt>
                <c:pt idx="407">
                  <c:v>53707</c:v>
                </c:pt>
                <c:pt idx="408">
                  <c:v>51711</c:v>
                </c:pt>
                <c:pt idx="409">
                  <c:v>47084.5</c:v>
                </c:pt>
                <c:pt idx="410">
                  <c:v>45558</c:v>
                </c:pt>
                <c:pt idx="411">
                  <c:v>42807.5</c:v>
                </c:pt>
                <c:pt idx="412">
                  <c:v>41011.5</c:v>
                </c:pt>
                <c:pt idx="413">
                  <c:v>40751.5</c:v>
                </c:pt>
                <c:pt idx="414">
                  <c:v>41118</c:v>
                </c:pt>
                <c:pt idx="415">
                  <c:v>42671</c:v>
                </c:pt>
                <c:pt idx="416">
                  <c:v>45435.5</c:v>
                </c:pt>
                <c:pt idx="417">
                  <c:v>48600</c:v>
                </c:pt>
                <c:pt idx="418">
                  <c:v>50206.5</c:v>
                </c:pt>
                <c:pt idx="419">
                  <c:v>50821.5</c:v>
                </c:pt>
                <c:pt idx="420">
                  <c:v>52117</c:v>
                </c:pt>
                <c:pt idx="421">
                  <c:v>52418.5</c:v>
                </c:pt>
                <c:pt idx="422">
                  <c:v>50223</c:v>
                </c:pt>
                <c:pt idx="423">
                  <c:v>48074.5</c:v>
                </c:pt>
                <c:pt idx="424">
                  <c:v>46304.5</c:v>
                </c:pt>
                <c:pt idx="425">
                  <c:v>45623.5</c:v>
                </c:pt>
                <c:pt idx="426">
                  <c:v>46700</c:v>
                </c:pt>
                <c:pt idx="427">
                  <c:v>48420.5</c:v>
                </c:pt>
                <c:pt idx="428">
                  <c:v>47904.5</c:v>
                </c:pt>
                <c:pt idx="429">
                  <c:v>46951.5</c:v>
                </c:pt>
                <c:pt idx="430">
                  <c:v>47859.5</c:v>
                </c:pt>
                <c:pt idx="431">
                  <c:v>51418</c:v>
                </c:pt>
                <c:pt idx="432">
                  <c:v>50291.5</c:v>
                </c:pt>
                <c:pt idx="433">
                  <c:v>46152.5</c:v>
                </c:pt>
                <c:pt idx="434">
                  <c:v>44581</c:v>
                </c:pt>
                <c:pt idx="435">
                  <c:v>41435</c:v>
                </c:pt>
                <c:pt idx="436">
                  <c:v>39210.5</c:v>
                </c:pt>
                <c:pt idx="437">
                  <c:v>38538.5</c:v>
                </c:pt>
                <c:pt idx="438">
                  <c:v>37982</c:v>
                </c:pt>
                <c:pt idx="439">
                  <c:v>38459</c:v>
                </c:pt>
                <c:pt idx="440">
                  <c:v>40548.5</c:v>
                </c:pt>
                <c:pt idx="441">
                  <c:v>43484.5</c:v>
                </c:pt>
                <c:pt idx="442">
                  <c:v>45745.5</c:v>
                </c:pt>
                <c:pt idx="443">
                  <c:v>47236.5</c:v>
                </c:pt>
                <c:pt idx="444">
                  <c:v>48965.5</c:v>
                </c:pt>
                <c:pt idx="445">
                  <c:v>49166</c:v>
                </c:pt>
                <c:pt idx="446">
                  <c:v>46262.5</c:v>
                </c:pt>
                <c:pt idx="447">
                  <c:v>44053</c:v>
                </c:pt>
                <c:pt idx="448">
                  <c:v>42563.5</c:v>
                </c:pt>
                <c:pt idx="449">
                  <c:v>42093</c:v>
                </c:pt>
                <c:pt idx="450">
                  <c:v>43195</c:v>
                </c:pt>
                <c:pt idx="451">
                  <c:v>45269.5</c:v>
                </c:pt>
                <c:pt idx="452">
                  <c:v>46064.5</c:v>
                </c:pt>
                <c:pt idx="453">
                  <c:v>46099.5</c:v>
                </c:pt>
                <c:pt idx="454">
                  <c:v>47523.5</c:v>
                </c:pt>
                <c:pt idx="455">
                  <c:v>50648.5</c:v>
                </c:pt>
                <c:pt idx="456">
                  <c:v>49324</c:v>
                </c:pt>
                <c:pt idx="457">
                  <c:v>45159.5</c:v>
                </c:pt>
                <c:pt idx="458">
                  <c:v>43882.5</c:v>
                </c:pt>
                <c:pt idx="459">
                  <c:v>41090</c:v>
                </c:pt>
                <c:pt idx="460">
                  <c:v>39303</c:v>
                </c:pt>
                <c:pt idx="461">
                  <c:v>39215</c:v>
                </c:pt>
                <c:pt idx="462">
                  <c:v>39529.5</c:v>
                </c:pt>
                <c:pt idx="463">
                  <c:v>40613.5</c:v>
                </c:pt>
                <c:pt idx="464">
                  <c:v>42953</c:v>
                </c:pt>
                <c:pt idx="465">
                  <c:v>46056</c:v>
                </c:pt>
                <c:pt idx="466">
                  <c:v>48679.5</c:v>
                </c:pt>
                <c:pt idx="467">
                  <c:v>50529.5</c:v>
                </c:pt>
                <c:pt idx="468">
                  <c:v>52604.5</c:v>
                </c:pt>
                <c:pt idx="469">
                  <c:v>52810</c:v>
                </c:pt>
                <c:pt idx="470">
                  <c:v>50343.5</c:v>
                </c:pt>
                <c:pt idx="471">
                  <c:v>47930.5</c:v>
                </c:pt>
                <c:pt idx="472">
                  <c:v>46621.5</c:v>
                </c:pt>
                <c:pt idx="473">
                  <c:v>46249</c:v>
                </c:pt>
                <c:pt idx="474">
                  <c:v>47743</c:v>
                </c:pt>
                <c:pt idx="475">
                  <c:v>50509.5</c:v>
                </c:pt>
                <c:pt idx="476">
                  <c:v>50055.5</c:v>
                </c:pt>
                <c:pt idx="477">
                  <c:v>49327</c:v>
                </c:pt>
                <c:pt idx="478">
                  <c:v>49666</c:v>
                </c:pt>
                <c:pt idx="479">
                  <c:v>52097</c:v>
                </c:pt>
                <c:pt idx="480">
                  <c:v>50476.5</c:v>
                </c:pt>
                <c:pt idx="481">
                  <c:v>46482.5</c:v>
                </c:pt>
                <c:pt idx="482">
                  <c:v>45627</c:v>
                </c:pt>
                <c:pt idx="483">
                  <c:v>42980</c:v>
                </c:pt>
                <c:pt idx="484">
                  <c:v>41560</c:v>
                </c:pt>
                <c:pt idx="485">
                  <c:v>43014.5</c:v>
                </c:pt>
                <c:pt idx="486">
                  <c:v>47144.5</c:v>
                </c:pt>
                <c:pt idx="487">
                  <c:v>53476</c:v>
                </c:pt>
                <c:pt idx="488">
                  <c:v>57709</c:v>
                </c:pt>
                <c:pt idx="489">
                  <c:v>59861</c:v>
                </c:pt>
                <c:pt idx="490">
                  <c:v>60744.5</c:v>
                </c:pt>
                <c:pt idx="491">
                  <c:v>61181</c:v>
                </c:pt>
                <c:pt idx="492">
                  <c:v>61571</c:v>
                </c:pt>
                <c:pt idx="493">
                  <c:v>61161</c:v>
                </c:pt>
                <c:pt idx="494">
                  <c:v>60396</c:v>
                </c:pt>
                <c:pt idx="495">
                  <c:v>58586</c:v>
                </c:pt>
                <c:pt idx="496">
                  <c:v>57318.5</c:v>
                </c:pt>
                <c:pt idx="497">
                  <c:v>56509.5</c:v>
                </c:pt>
                <c:pt idx="498">
                  <c:v>56850</c:v>
                </c:pt>
                <c:pt idx="499">
                  <c:v>58825</c:v>
                </c:pt>
                <c:pt idx="500">
                  <c:v>56564.5</c:v>
                </c:pt>
                <c:pt idx="501">
                  <c:v>54214.5</c:v>
                </c:pt>
                <c:pt idx="502">
                  <c:v>53680</c:v>
                </c:pt>
                <c:pt idx="503">
                  <c:v>55801.5</c:v>
                </c:pt>
                <c:pt idx="504">
                  <c:v>53707.5</c:v>
                </c:pt>
                <c:pt idx="505">
                  <c:v>49201</c:v>
                </c:pt>
                <c:pt idx="506">
                  <c:v>48057.5</c:v>
                </c:pt>
                <c:pt idx="507">
                  <c:v>45463.5</c:v>
                </c:pt>
                <c:pt idx="508">
                  <c:v>43980.5</c:v>
                </c:pt>
                <c:pt idx="509">
                  <c:v>45034.5</c:v>
                </c:pt>
                <c:pt idx="510">
                  <c:v>48386</c:v>
                </c:pt>
                <c:pt idx="511">
                  <c:v>54050.5</c:v>
                </c:pt>
                <c:pt idx="512">
                  <c:v>58052</c:v>
                </c:pt>
                <c:pt idx="513">
                  <c:v>59825.5</c:v>
                </c:pt>
                <c:pt idx="514">
                  <c:v>60343.5</c:v>
                </c:pt>
                <c:pt idx="515">
                  <c:v>60477.5</c:v>
                </c:pt>
                <c:pt idx="516">
                  <c:v>60801.5</c:v>
                </c:pt>
                <c:pt idx="517">
                  <c:v>60132</c:v>
                </c:pt>
                <c:pt idx="518">
                  <c:v>58898.5</c:v>
                </c:pt>
                <c:pt idx="519">
                  <c:v>57105.5</c:v>
                </c:pt>
                <c:pt idx="520">
                  <c:v>55494.5</c:v>
                </c:pt>
                <c:pt idx="521">
                  <c:v>54211.5</c:v>
                </c:pt>
                <c:pt idx="522">
                  <c:v>54763</c:v>
                </c:pt>
                <c:pt idx="523">
                  <c:v>56415</c:v>
                </c:pt>
                <c:pt idx="524">
                  <c:v>54521.5</c:v>
                </c:pt>
                <c:pt idx="525">
                  <c:v>52466.5</c:v>
                </c:pt>
                <c:pt idx="526">
                  <c:v>52640</c:v>
                </c:pt>
                <c:pt idx="527">
                  <c:v>55047</c:v>
                </c:pt>
                <c:pt idx="528">
                  <c:v>53274</c:v>
                </c:pt>
                <c:pt idx="529">
                  <c:v>49025.5</c:v>
                </c:pt>
                <c:pt idx="530">
                  <c:v>47875.5</c:v>
                </c:pt>
                <c:pt idx="531">
                  <c:v>45365</c:v>
                </c:pt>
                <c:pt idx="532">
                  <c:v>43808</c:v>
                </c:pt>
                <c:pt idx="533">
                  <c:v>45044.5</c:v>
                </c:pt>
                <c:pt idx="534">
                  <c:v>48323</c:v>
                </c:pt>
                <c:pt idx="535">
                  <c:v>54368</c:v>
                </c:pt>
                <c:pt idx="536">
                  <c:v>57824</c:v>
                </c:pt>
                <c:pt idx="537">
                  <c:v>59358.5</c:v>
                </c:pt>
                <c:pt idx="538">
                  <c:v>59774</c:v>
                </c:pt>
                <c:pt idx="539">
                  <c:v>60079</c:v>
                </c:pt>
                <c:pt idx="540">
                  <c:v>60537</c:v>
                </c:pt>
                <c:pt idx="541">
                  <c:v>60280</c:v>
                </c:pt>
                <c:pt idx="542">
                  <c:v>59456</c:v>
                </c:pt>
                <c:pt idx="543">
                  <c:v>57628</c:v>
                </c:pt>
                <c:pt idx="544">
                  <c:v>56230.5</c:v>
                </c:pt>
                <c:pt idx="545">
                  <c:v>55277.5</c:v>
                </c:pt>
                <c:pt idx="546">
                  <c:v>55962.5</c:v>
                </c:pt>
                <c:pt idx="547">
                  <c:v>57695</c:v>
                </c:pt>
                <c:pt idx="548">
                  <c:v>55615.5</c:v>
                </c:pt>
                <c:pt idx="549">
                  <c:v>54071</c:v>
                </c:pt>
                <c:pt idx="550">
                  <c:v>54486.5</c:v>
                </c:pt>
                <c:pt idx="551">
                  <c:v>57255.5</c:v>
                </c:pt>
                <c:pt idx="552">
                  <c:v>55497.5</c:v>
                </c:pt>
                <c:pt idx="553">
                  <c:v>51209</c:v>
                </c:pt>
                <c:pt idx="554">
                  <c:v>50187</c:v>
                </c:pt>
                <c:pt idx="555">
                  <c:v>47900.5</c:v>
                </c:pt>
                <c:pt idx="556">
                  <c:v>46598.5</c:v>
                </c:pt>
                <c:pt idx="557">
                  <c:v>47692</c:v>
                </c:pt>
                <c:pt idx="558">
                  <c:v>51076</c:v>
                </c:pt>
                <c:pt idx="559">
                  <c:v>57047.5</c:v>
                </c:pt>
                <c:pt idx="560">
                  <c:v>60352.5</c:v>
                </c:pt>
                <c:pt idx="561">
                  <c:v>62033.5</c:v>
                </c:pt>
                <c:pt idx="562">
                  <c:v>62218.5</c:v>
                </c:pt>
                <c:pt idx="563">
                  <c:v>62478.5</c:v>
                </c:pt>
                <c:pt idx="564">
                  <c:v>62865.5</c:v>
                </c:pt>
                <c:pt idx="565">
                  <c:v>62634</c:v>
                </c:pt>
                <c:pt idx="566">
                  <c:v>61322.5</c:v>
                </c:pt>
                <c:pt idx="567">
                  <c:v>59124.5</c:v>
                </c:pt>
                <c:pt idx="568">
                  <c:v>57361</c:v>
                </c:pt>
                <c:pt idx="569">
                  <c:v>56537</c:v>
                </c:pt>
                <c:pt idx="570">
                  <c:v>57157</c:v>
                </c:pt>
                <c:pt idx="571">
                  <c:v>58509.5</c:v>
                </c:pt>
                <c:pt idx="572">
                  <c:v>56718.5</c:v>
                </c:pt>
                <c:pt idx="573">
                  <c:v>55193.5</c:v>
                </c:pt>
                <c:pt idx="574">
                  <c:v>55863.5</c:v>
                </c:pt>
                <c:pt idx="575">
                  <c:v>58532.5</c:v>
                </c:pt>
                <c:pt idx="576">
                  <c:v>56516</c:v>
                </c:pt>
                <c:pt idx="577">
                  <c:v>51892</c:v>
                </c:pt>
                <c:pt idx="578">
                  <c:v>50304.5</c:v>
                </c:pt>
                <c:pt idx="579">
                  <c:v>47323</c:v>
                </c:pt>
                <c:pt idx="580">
                  <c:v>45350.5</c:v>
                </c:pt>
                <c:pt idx="581">
                  <c:v>45136.5</c:v>
                </c:pt>
                <c:pt idx="582">
                  <c:v>45608</c:v>
                </c:pt>
                <c:pt idx="583">
                  <c:v>47227.5</c:v>
                </c:pt>
                <c:pt idx="584">
                  <c:v>50114.5</c:v>
                </c:pt>
                <c:pt idx="585">
                  <c:v>52949</c:v>
                </c:pt>
                <c:pt idx="586">
                  <c:v>54199</c:v>
                </c:pt>
                <c:pt idx="587">
                  <c:v>54280</c:v>
                </c:pt>
                <c:pt idx="588">
                  <c:v>55189</c:v>
                </c:pt>
                <c:pt idx="589">
                  <c:v>55293.5</c:v>
                </c:pt>
                <c:pt idx="590">
                  <c:v>52497.5</c:v>
                </c:pt>
                <c:pt idx="591">
                  <c:v>49962.5</c:v>
                </c:pt>
                <c:pt idx="592">
                  <c:v>47860.5</c:v>
                </c:pt>
                <c:pt idx="593">
                  <c:v>46733.5</c:v>
                </c:pt>
                <c:pt idx="594">
                  <c:v>47333</c:v>
                </c:pt>
                <c:pt idx="595">
                  <c:v>48859.5</c:v>
                </c:pt>
                <c:pt idx="596">
                  <c:v>48364.5</c:v>
                </c:pt>
                <c:pt idx="597">
                  <c:v>47699.5</c:v>
                </c:pt>
                <c:pt idx="598">
                  <c:v>49847</c:v>
                </c:pt>
                <c:pt idx="599">
                  <c:v>53915.5</c:v>
                </c:pt>
                <c:pt idx="600">
                  <c:v>52956.5</c:v>
                </c:pt>
                <c:pt idx="601">
                  <c:v>49033</c:v>
                </c:pt>
                <c:pt idx="602">
                  <c:v>47834.5</c:v>
                </c:pt>
                <c:pt idx="603">
                  <c:v>44794</c:v>
                </c:pt>
                <c:pt idx="604">
                  <c:v>42559.5</c:v>
                </c:pt>
                <c:pt idx="605">
                  <c:v>42087.5</c:v>
                </c:pt>
                <c:pt idx="606">
                  <c:v>41584</c:v>
                </c:pt>
                <c:pt idx="607">
                  <c:v>42274.5</c:v>
                </c:pt>
                <c:pt idx="608">
                  <c:v>44091</c:v>
                </c:pt>
                <c:pt idx="609">
                  <c:v>46564</c:v>
                </c:pt>
                <c:pt idx="610">
                  <c:v>48250.5</c:v>
                </c:pt>
                <c:pt idx="611">
                  <c:v>48994.5</c:v>
                </c:pt>
                <c:pt idx="612">
                  <c:v>49719</c:v>
                </c:pt>
                <c:pt idx="613">
                  <c:v>49462.5</c:v>
                </c:pt>
                <c:pt idx="614">
                  <c:v>46066</c:v>
                </c:pt>
                <c:pt idx="615">
                  <c:v>43664.5</c:v>
                </c:pt>
                <c:pt idx="616">
                  <c:v>42058.5</c:v>
                </c:pt>
                <c:pt idx="617">
                  <c:v>41433.5</c:v>
                </c:pt>
                <c:pt idx="618">
                  <c:v>42498</c:v>
                </c:pt>
                <c:pt idx="619">
                  <c:v>44909.5</c:v>
                </c:pt>
                <c:pt idx="620">
                  <c:v>45773</c:v>
                </c:pt>
                <c:pt idx="621">
                  <c:v>45890</c:v>
                </c:pt>
                <c:pt idx="622">
                  <c:v>47829.5</c:v>
                </c:pt>
                <c:pt idx="623">
                  <c:v>51283.5</c:v>
                </c:pt>
                <c:pt idx="624">
                  <c:v>49946.5</c:v>
                </c:pt>
                <c:pt idx="625">
                  <c:v>46295.5</c:v>
                </c:pt>
                <c:pt idx="626">
                  <c:v>45358</c:v>
                </c:pt>
                <c:pt idx="627">
                  <c:v>42953</c:v>
                </c:pt>
                <c:pt idx="628">
                  <c:v>41812</c:v>
                </c:pt>
                <c:pt idx="629">
                  <c:v>43502.5</c:v>
                </c:pt>
                <c:pt idx="630">
                  <c:v>47322</c:v>
                </c:pt>
                <c:pt idx="631">
                  <c:v>53204.5</c:v>
                </c:pt>
                <c:pt idx="632">
                  <c:v>56278.5</c:v>
                </c:pt>
                <c:pt idx="633">
                  <c:v>57134</c:v>
                </c:pt>
                <c:pt idx="634">
                  <c:v>57073.5</c:v>
                </c:pt>
                <c:pt idx="635">
                  <c:v>56860.5</c:v>
                </c:pt>
                <c:pt idx="636">
                  <c:v>57148.5</c:v>
                </c:pt>
                <c:pt idx="637">
                  <c:v>56734.5</c:v>
                </c:pt>
                <c:pt idx="638">
                  <c:v>55580.5</c:v>
                </c:pt>
                <c:pt idx="639">
                  <c:v>53433</c:v>
                </c:pt>
                <c:pt idx="640">
                  <c:v>51635.5</c:v>
                </c:pt>
                <c:pt idx="641">
                  <c:v>50303</c:v>
                </c:pt>
                <c:pt idx="642">
                  <c:v>50777</c:v>
                </c:pt>
                <c:pt idx="643">
                  <c:v>52504.5</c:v>
                </c:pt>
                <c:pt idx="644">
                  <c:v>51042.5</c:v>
                </c:pt>
                <c:pt idx="645">
                  <c:v>49138.5</c:v>
                </c:pt>
                <c:pt idx="646">
                  <c:v>49809</c:v>
                </c:pt>
                <c:pt idx="647">
                  <c:v>52551.5</c:v>
                </c:pt>
                <c:pt idx="648">
                  <c:v>50584.5</c:v>
                </c:pt>
                <c:pt idx="649">
                  <c:v>46342</c:v>
                </c:pt>
                <c:pt idx="650">
                  <c:v>45073.5</c:v>
                </c:pt>
                <c:pt idx="651">
                  <c:v>42635.5</c:v>
                </c:pt>
                <c:pt idx="652">
                  <c:v>41147.5</c:v>
                </c:pt>
                <c:pt idx="653">
                  <c:v>42215.5</c:v>
                </c:pt>
                <c:pt idx="654">
                  <c:v>45269.5</c:v>
                </c:pt>
                <c:pt idx="655">
                  <c:v>51225</c:v>
                </c:pt>
                <c:pt idx="656">
                  <c:v>55084</c:v>
                </c:pt>
                <c:pt idx="657">
                  <c:v>57061.5</c:v>
                </c:pt>
                <c:pt idx="658">
                  <c:v>58021.5</c:v>
                </c:pt>
                <c:pt idx="659">
                  <c:v>58569</c:v>
                </c:pt>
                <c:pt idx="660">
                  <c:v>59187.5</c:v>
                </c:pt>
                <c:pt idx="661">
                  <c:v>59096.5</c:v>
                </c:pt>
                <c:pt idx="662">
                  <c:v>58668</c:v>
                </c:pt>
                <c:pt idx="663">
                  <c:v>57032</c:v>
                </c:pt>
                <c:pt idx="664">
                  <c:v>55605.5</c:v>
                </c:pt>
                <c:pt idx="665">
                  <c:v>54720</c:v>
                </c:pt>
                <c:pt idx="666">
                  <c:v>54970.5</c:v>
                </c:pt>
                <c:pt idx="667">
                  <c:v>56428.5</c:v>
                </c:pt>
                <c:pt idx="668">
                  <c:v>54206</c:v>
                </c:pt>
                <c:pt idx="669">
                  <c:v>51862.5</c:v>
                </c:pt>
                <c:pt idx="670">
                  <c:v>52257</c:v>
                </c:pt>
                <c:pt idx="671">
                  <c:v>54948.5</c:v>
                </c:pt>
                <c:pt idx="672">
                  <c:v>53153</c:v>
                </c:pt>
                <c:pt idx="673">
                  <c:v>48858</c:v>
                </c:pt>
                <c:pt idx="674">
                  <c:v>47756</c:v>
                </c:pt>
                <c:pt idx="675">
                  <c:v>45229.5</c:v>
                </c:pt>
                <c:pt idx="676">
                  <c:v>43897</c:v>
                </c:pt>
                <c:pt idx="677">
                  <c:v>45050.5</c:v>
                </c:pt>
                <c:pt idx="678">
                  <c:v>48048.5</c:v>
                </c:pt>
                <c:pt idx="679">
                  <c:v>53459.5</c:v>
                </c:pt>
                <c:pt idx="680">
                  <c:v>57198.5</c:v>
                </c:pt>
                <c:pt idx="681">
                  <c:v>59314.5</c:v>
                </c:pt>
                <c:pt idx="682">
                  <c:v>59994.5</c:v>
                </c:pt>
                <c:pt idx="683">
                  <c:v>60260.5</c:v>
                </c:pt>
                <c:pt idx="684">
                  <c:v>60673.5</c:v>
                </c:pt>
                <c:pt idx="685">
                  <c:v>60242.5</c:v>
                </c:pt>
                <c:pt idx="686">
                  <c:v>59168</c:v>
                </c:pt>
                <c:pt idx="687">
                  <c:v>57183.5</c:v>
                </c:pt>
                <c:pt idx="688">
                  <c:v>55402</c:v>
                </c:pt>
                <c:pt idx="689">
                  <c:v>54323.5</c:v>
                </c:pt>
                <c:pt idx="690">
                  <c:v>54669</c:v>
                </c:pt>
                <c:pt idx="691">
                  <c:v>56254.5</c:v>
                </c:pt>
                <c:pt idx="692">
                  <c:v>54285</c:v>
                </c:pt>
                <c:pt idx="693">
                  <c:v>52435</c:v>
                </c:pt>
                <c:pt idx="694">
                  <c:v>52776.5</c:v>
                </c:pt>
                <c:pt idx="695">
                  <c:v>55369.5</c:v>
                </c:pt>
                <c:pt idx="696">
                  <c:v>53517.5</c:v>
                </c:pt>
                <c:pt idx="697">
                  <c:v>49234</c:v>
                </c:pt>
                <c:pt idx="698">
                  <c:v>48237</c:v>
                </c:pt>
                <c:pt idx="699">
                  <c:v>45677.5</c:v>
                </c:pt>
                <c:pt idx="700">
                  <c:v>44143.5</c:v>
                </c:pt>
                <c:pt idx="701">
                  <c:v>45022</c:v>
                </c:pt>
                <c:pt idx="702">
                  <c:v>48112.5</c:v>
                </c:pt>
                <c:pt idx="703">
                  <c:v>54098</c:v>
                </c:pt>
                <c:pt idx="704">
                  <c:v>57834</c:v>
                </c:pt>
                <c:pt idx="705">
                  <c:v>59720</c:v>
                </c:pt>
                <c:pt idx="706">
                  <c:v>60557.5</c:v>
                </c:pt>
                <c:pt idx="707">
                  <c:v>60938</c:v>
                </c:pt>
                <c:pt idx="708">
                  <c:v>61309</c:v>
                </c:pt>
                <c:pt idx="709">
                  <c:v>60860.5</c:v>
                </c:pt>
                <c:pt idx="710">
                  <c:v>59876</c:v>
                </c:pt>
                <c:pt idx="711">
                  <c:v>57899.5</c:v>
                </c:pt>
                <c:pt idx="712">
                  <c:v>56386</c:v>
                </c:pt>
                <c:pt idx="713">
                  <c:v>55210</c:v>
                </c:pt>
                <c:pt idx="714">
                  <c:v>55679.5</c:v>
                </c:pt>
                <c:pt idx="715">
                  <c:v>57373.5</c:v>
                </c:pt>
                <c:pt idx="716">
                  <c:v>55029</c:v>
                </c:pt>
                <c:pt idx="717">
                  <c:v>52540.5</c:v>
                </c:pt>
                <c:pt idx="718">
                  <c:v>52696.5</c:v>
                </c:pt>
                <c:pt idx="719">
                  <c:v>55224.5</c:v>
                </c:pt>
                <c:pt idx="720">
                  <c:v>53328.5</c:v>
                </c:pt>
                <c:pt idx="721">
                  <c:v>49048</c:v>
                </c:pt>
                <c:pt idx="722">
                  <c:v>47686</c:v>
                </c:pt>
                <c:pt idx="723">
                  <c:v>45103.5</c:v>
                </c:pt>
                <c:pt idx="724">
                  <c:v>43500.5</c:v>
                </c:pt>
                <c:pt idx="725">
                  <c:v>44360</c:v>
                </c:pt>
                <c:pt idx="726">
                  <c:v>47452</c:v>
                </c:pt>
                <c:pt idx="727">
                  <c:v>53280</c:v>
                </c:pt>
                <c:pt idx="728">
                  <c:v>57141.5</c:v>
                </c:pt>
                <c:pt idx="729">
                  <c:v>59076.5</c:v>
                </c:pt>
                <c:pt idx="730">
                  <c:v>59443</c:v>
                </c:pt>
                <c:pt idx="731">
                  <c:v>59763.5</c:v>
                </c:pt>
                <c:pt idx="732">
                  <c:v>59925</c:v>
                </c:pt>
                <c:pt idx="733">
                  <c:v>59370.5</c:v>
                </c:pt>
                <c:pt idx="734">
                  <c:v>58064</c:v>
                </c:pt>
                <c:pt idx="735">
                  <c:v>56062.5</c:v>
                </c:pt>
                <c:pt idx="736">
                  <c:v>54159</c:v>
                </c:pt>
                <c:pt idx="737">
                  <c:v>52880</c:v>
                </c:pt>
                <c:pt idx="738">
                  <c:v>53040.5</c:v>
                </c:pt>
                <c:pt idx="739">
                  <c:v>53604</c:v>
                </c:pt>
                <c:pt idx="740">
                  <c:v>51644.5</c:v>
                </c:pt>
                <c:pt idx="741">
                  <c:v>49698.5</c:v>
                </c:pt>
                <c:pt idx="742">
                  <c:v>50486</c:v>
                </c:pt>
                <c:pt idx="743">
                  <c:v>53609</c:v>
                </c:pt>
              </c:numCache>
            </c:numRef>
          </c:xVal>
          <c:yVal>
            <c:numRef>
              <c:f>Entrées!$K$37:$K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33</c:v>
                </c:pt>
                <c:pt idx="8">
                  <c:v>204</c:v>
                </c:pt>
                <c:pt idx="9">
                  <c:v>478.5</c:v>
                </c:pt>
                <c:pt idx="10">
                  <c:v>740.5</c:v>
                </c:pt>
                <c:pt idx="11">
                  <c:v>1175</c:v>
                </c:pt>
                <c:pt idx="12">
                  <c:v>1404</c:v>
                </c:pt>
                <c:pt idx="13">
                  <c:v>1695</c:v>
                </c:pt>
                <c:pt idx="14">
                  <c:v>1818.5</c:v>
                </c:pt>
                <c:pt idx="15">
                  <c:v>1783</c:v>
                </c:pt>
                <c:pt idx="16">
                  <c:v>1569</c:v>
                </c:pt>
                <c:pt idx="17">
                  <c:v>1220</c:v>
                </c:pt>
                <c:pt idx="18">
                  <c:v>870</c:v>
                </c:pt>
                <c:pt idx="19">
                  <c:v>400</c:v>
                </c:pt>
                <c:pt idx="20">
                  <c:v>87</c:v>
                </c:pt>
                <c:pt idx="21">
                  <c:v>1.5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54</c:v>
                </c:pt>
                <c:pt idx="32">
                  <c:v>300</c:v>
                </c:pt>
                <c:pt idx="33">
                  <c:v>695</c:v>
                </c:pt>
                <c:pt idx="34">
                  <c:v>1081</c:v>
                </c:pt>
                <c:pt idx="35">
                  <c:v>1453.5</c:v>
                </c:pt>
                <c:pt idx="36">
                  <c:v>1655.5</c:v>
                </c:pt>
                <c:pt idx="37">
                  <c:v>1758</c:v>
                </c:pt>
                <c:pt idx="38">
                  <c:v>1693.5</c:v>
                </c:pt>
                <c:pt idx="39">
                  <c:v>1570</c:v>
                </c:pt>
                <c:pt idx="40">
                  <c:v>1382</c:v>
                </c:pt>
                <c:pt idx="41">
                  <c:v>994.5</c:v>
                </c:pt>
                <c:pt idx="42">
                  <c:v>658</c:v>
                </c:pt>
                <c:pt idx="43">
                  <c:v>347</c:v>
                </c:pt>
                <c:pt idx="44">
                  <c:v>91.5</c:v>
                </c:pt>
                <c:pt idx="45">
                  <c:v>2.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.5</c:v>
                </c:pt>
                <c:pt idx="55">
                  <c:v>40.5</c:v>
                </c:pt>
                <c:pt idx="56">
                  <c:v>257</c:v>
                </c:pt>
                <c:pt idx="57">
                  <c:v>662.5</c:v>
                </c:pt>
                <c:pt idx="58">
                  <c:v>1134</c:v>
                </c:pt>
                <c:pt idx="59">
                  <c:v>1426</c:v>
                </c:pt>
                <c:pt idx="60">
                  <c:v>1624.5</c:v>
                </c:pt>
                <c:pt idx="61">
                  <c:v>1740.5</c:v>
                </c:pt>
                <c:pt idx="62">
                  <c:v>1692.5</c:v>
                </c:pt>
                <c:pt idx="63">
                  <c:v>1704.5</c:v>
                </c:pt>
                <c:pt idx="64">
                  <c:v>1544.5</c:v>
                </c:pt>
                <c:pt idx="65">
                  <c:v>1289.5</c:v>
                </c:pt>
                <c:pt idx="66">
                  <c:v>943</c:v>
                </c:pt>
                <c:pt idx="67">
                  <c:v>476.5</c:v>
                </c:pt>
                <c:pt idx="68">
                  <c:v>122.5</c:v>
                </c:pt>
                <c:pt idx="69">
                  <c:v>5.5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1</c:v>
                </c:pt>
                <c:pt idx="79">
                  <c:v>64</c:v>
                </c:pt>
                <c:pt idx="80">
                  <c:v>387.5</c:v>
                </c:pt>
                <c:pt idx="81">
                  <c:v>929</c:v>
                </c:pt>
                <c:pt idx="82">
                  <c:v>1455</c:v>
                </c:pt>
                <c:pt idx="83">
                  <c:v>1937.5</c:v>
                </c:pt>
                <c:pt idx="84">
                  <c:v>2242.5</c:v>
                </c:pt>
                <c:pt idx="85">
                  <c:v>2368.5</c:v>
                </c:pt>
                <c:pt idx="86">
                  <c:v>2335.5</c:v>
                </c:pt>
                <c:pt idx="87">
                  <c:v>2216.5</c:v>
                </c:pt>
                <c:pt idx="88">
                  <c:v>1961.5</c:v>
                </c:pt>
                <c:pt idx="89">
                  <c:v>1570</c:v>
                </c:pt>
                <c:pt idx="90">
                  <c:v>1078.5</c:v>
                </c:pt>
                <c:pt idx="91">
                  <c:v>563</c:v>
                </c:pt>
                <c:pt idx="92">
                  <c:v>149.5</c:v>
                </c:pt>
                <c:pt idx="93">
                  <c:v>5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.5</c:v>
                </c:pt>
                <c:pt idx="103">
                  <c:v>80</c:v>
                </c:pt>
                <c:pt idx="104">
                  <c:v>422</c:v>
                </c:pt>
                <c:pt idx="105">
                  <c:v>939.5</c:v>
                </c:pt>
                <c:pt idx="106">
                  <c:v>1480</c:v>
                </c:pt>
                <c:pt idx="107">
                  <c:v>1938.5</c:v>
                </c:pt>
                <c:pt idx="108">
                  <c:v>2241.5</c:v>
                </c:pt>
                <c:pt idx="109">
                  <c:v>2331</c:v>
                </c:pt>
                <c:pt idx="110">
                  <c:v>2245.5</c:v>
                </c:pt>
                <c:pt idx="111">
                  <c:v>2071</c:v>
                </c:pt>
                <c:pt idx="112">
                  <c:v>1872</c:v>
                </c:pt>
                <c:pt idx="113">
                  <c:v>1527.5</c:v>
                </c:pt>
                <c:pt idx="114">
                  <c:v>1036.5</c:v>
                </c:pt>
                <c:pt idx="115">
                  <c:v>541</c:v>
                </c:pt>
                <c:pt idx="116">
                  <c:v>145.5</c:v>
                </c:pt>
                <c:pt idx="117">
                  <c:v>5.5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.5</c:v>
                </c:pt>
                <c:pt idx="127">
                  <c:v>85.5</c:v>
                </c:pt>
                <c:pt idx="128">
                  <c:v>456.5</c:v>
                </c:pt>
                <c:pt idx="129">
                  <c:v>1104</c:v>
                </c:pt>
                <c:pt idx="130">
                  <c:v>1723.5</c:v>
                </c:pt>
                <c:pt idx="131">
                  <c:v>2203</c:v>
                </c:pt>
                <c:pt idx="132">
                  <c:v>2470</c:v>
                </c:pt>
                <c:pt idx="133">
                  <c:v>2570</c:v>
                </c:pt>
                <c:pt idx="134">
                  <c:v>2505.5</c:v>
                </c:pt>
                <c:pt idx="135">
                  <c:v>2342</c:v>
                </c:pt>
                <c:pt idx="136">
                  <c:v>2009.5</c:v>
                </c:pt>
                <c:pt idx="137">
                  <c:v>1580.5</c:v>
                </c:pt>
                <c:pt idx="138">
                  <c:v>1091.5</c:v>
                </c:pt>
                <c:pt idx="139">
                  <c:v>530</c:v>
                </c:pt>
                <c:pt idx="140">
                  <c:v>125.5</c:v>
                </c:pt>
                <c:pt idx="141">
                  <c:v>3.5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.5</c:v>
                </c:pt>
                <c:pt idx="151">
                  <c:v>65</c:v>
                </c:pt>
                <c:pt idx="152">
                  <c:v>306</c:v>
                </c:pt>
                <c:pt idx="153">
                  <c:v>624</c:v>
                </c:pt>
                <c:pt idx="154">
                  <c:v>1038</c:v>
                </c:pt>
                <c:pt idx="155">
                  <c:v>1435.5</c:v>
                </c:pt>
                <c:pt idx="156">
                  <c:v>1791.5</c:v>
                </c:pt>
                <c:pt idx="157">
                  <c:v>1913.5</c:v>
                </c:pt>
                <c:pt idx="158">
                  <c:v>1923</c:v>
                </c:pt>
                <c:pt idx="159">
                  <c:v>1757.5</c:v>
                </c:pt>
                <c:pt idx="160">
                  <c:v>1542.5</c:v>
                </c:pt>
                <c:pt idx="161">
                  <c:v>1279</c:v>
                </c:pt>
                <c:pt idx="162">
                  <c:v>852.5</c:v>
                </c:pt>
                <c:pt idx="163">
                  <c:v>443</c:v>
                </c:pt>
                <c:pt idx="164">
                  <c:v>133.5</c:v>
                </c:pt>
                <c:pt idx="165">
                  <c:v>4.5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1.5</c:v>
                </c:pt>
                <c:pt idx="175">
                  <c:v>92</c:v>
                </c:pt>
                <c:pt idx="176">
                  <c:v>408</c:v>
                </c:pt>
                <c:pt idx="177">
                  <c:v>880.5</c:v>
                </c:pt>
                <c:pt idx="178">
                  <c:v>1376.5</c:v>
                </c:pt>
                <c:pt idx="179">
                  <c:v>1760.5</c:v>
                </c:pt>
                <c:pt idx="180">
                  <c:v>1876.5</c:v>
                </c:pt>
                <c:pt idx="181">
                  <c:v>1867</c:v>
                </c:pt>
                <c:pt idx="182">
                  <c:v>1766.5</c:v>
                </c:pt>
                <c:pt idx="183">
                  <c:v>1542</c:v>
                </c:pt>
                <c:pt idx="184">
                  <c:v>1231</c:v>
                </c:pt>
                <c:pt idx="185">
                  <c:v>938.5</c:v>
                </c:pt>
                <c:pt idx="186">
                  <c:v>588.5</c:v>
                </c:pt>
                <c:pt idx="187">
                  <c:v>312.5</c:v>
                </c:pt>
                <c:pt idx="188">
                  <c:v>98.5</c:v>
                </c:pt>
                <c:pt idx="189">
                  <c:v>6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.5</c:v>
                </c:pt>
                <c:pt idx="199">
                  <c:v>73.5</c:v>
                </c:pt>
                <c:pt idx="200">
                  <c:v>363</c:v>
                </c:pt>
                <c:pt idx="201">
                  <c:v>803.5</c:v>
                </c:pt>
                <c:pt idx="202">
                  <c:v>1201</c:v>
                </c:pt>
                <c:pt idx="203">
                  <c:v>1473.5</c:v>
                </c:pt>
                <c:pt idx="204">
                  <c:v>1544</c:v>
                </c:pt>
                <c:pt idx="205">
                  <c:v>1587.5</c:v>
                </c:pt>
                <c:pt idx="206">
                  <c:v>1542</c:v>
                </c:pt>
                <c:pt idx="207">
                  <c:v>1322</c:v>
                </c:pt>
                <c:pt idx="208">
                  <c:v>1105</c:v>
                </c:pt>
                <c:pt idx="209">
                  <c:v>791.5</c:v>
                </c:pt>
                <c:pt idx="210">
                  <c:v>542.5</c:v>
                </c:pt>
                <c:pt idx="211">
                  <c:v>291.5</c:v>
                </c:pt>
                <c:pt idx="212">
                  <c:v>90.5</c:v>
                </c:pt>
                <c:pt idx="213">
                  <c:v>9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1</c:v>
                </c:pt>
                <c:pt idx="223">
                  <c:v>72.5</c:v>
                </c:pt>
                <c:pt idx="224">
                  <c:v>364</c:v>
                </c:pt>
                <c:pt idx="225">
                  <c:v>832</c:v>
                </c:pt>
                <c:pt idx="226">
                  <c:v>1315</c:v>
                </c:pt>
                <c:pt idx="227">
                  <c:v>1584</c:v>
                </c:pt>
                <c:pt idx="228">
                  <c:v>1747</c:v>
                </c:pt>
                <c:pt idx="229">
                  <c:v>1814.5</c:v>
                </c:pt>
                <c:pt idx="230">
                  <c:v>1917</c:v>
                </c:pt>
                <c:pt idx="231">
                  <c:v>1818.5</c:v>
                </c:pt>
                <c:pt idx="232">
                  <c:v>1689.5</c:v>
                </c:pt>
                <c:pt idx="233">
                  <c:v>1444</c:v>
                </c:pt>
                <c:pt idx="234">
                  <c:v>969.5</c:v>
                </c:pt>
                <c:pt idx="235">
                  <c:v>507</c:v>
                </c:pt>
                <c:pt idx="236">
                  <c:v>135.5</c:v>
                </c:pt>
                <c:pt idx="237">
                  <c:v>6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.5</c:v>
                </c:pt>
                <c:pt idx="247">
                  <c:v>80.5</c:v>
                </c:pt>
                <c:pt idx="248">
                  <c:v>407.5</c:v>
                </c:pt>
                <c:pt idx="249">
                  <c:v>913</c:v>
                </c:pt>
                <c:pt idx="250">
                  <c:v>1367</c:v>
                </c:pt>
                <c:pt idx="251">
                  <c:v>1665</c:v>
                </c:pt>
                <c:pt idx="252">
                  <c:v>1856</c:v>
                </c:pt>
                <c:pt idx="253">
                  <c:v>2023.5</c:v>
                </c:pt>
                <c:pt idx="254">
                  <c:v>2062.5</c:v>
                </c:pt>
                <c:pt idx="255">
                  <c:v>1953</c:v>
                </c:pt>
                <c:pt idx="256">
                  <c:v>1763</c:v>
                </c:pt>
                <c:pt idx="257">
                  <c:v>1414.5</c:v>
                </c:pt>
                <c:pt idx="258">
                  <c:v>966</c:v>
                </c:pt>
                <c:pt idx="259">
                  <c:v>490.5</c:v>
                </c:pt>
                <c:pt idx="260">
                  <c:v>138.5</c:v>
                </c:pt>
                <c:pt idx="261">
                  <c:v>5.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1</c:v>
                </c:pt>
                <c:pt idx="271">
                  <c:v>82.5</c:v>
                </c:pt>
                <c:pt idx="272">
                  <c:v>401.5</c:v>
                </c:pt>
                <c:pt idx="273">
                  <c:v>878</c:v>
                </c:pt>
                <c:pt idx="274">
                  <c:v>1381.5</c:v>
                </c:pt>
                <c:pt idx="275">
                  <c:v>1697</c:v>
                </c:pt>
                <c:pt idx="276">
                  <c:v>1823</c:v>
                </c:pt>
                <c:pt idx="277">
                  <c:v>1925</c:v>
                </c:pt>
                <c:pt idx="278">
                  <c:v>1892.5</c:v>
                </c:pt>
                <c:pt idx="279">
                  <c:v>1806.5</c:v>
                </c:pt>
                <c:pt idx="280">
                  <c:v>1625</c:v>
                </c:pt>
                <c:pt idx="281">
                  <c:v>1311</c:v>
                </c:pt>
                <c:pt idx="282">
                  <c:v>866.5</c:v>
                </c:pt>
                <c:pt idx="283">
                  <c:v>450</c:v>
                </c:pt>
                <c:pt idx="284">
                  <c:v>126.5</c:v>
                </c:pt>
                <c:pt idx="285">
                  <c:v>5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.5</c:v>
                </c:pt>
                <c:pt idx="295">
                  <c:v>73.5</c:v>
                </c:pt>
                <c:pt idx="296">
                  <c:v>380</c:v>
                </c:pt>
                <c:pt idx="297">
                  <c:v>859.5</c:v>
                </c:pt>
                <c:pt idx="298">
                  <c:v>1271.5</c:v>
                </c:pt>
                <c:pt idx="299">
                  <c:v>1520.5</c:v>
                </c:pt>
                <c:pt idx="300">
                  <c:v>1714</c:v>
                </c:pt>
                <c:pt idx="301">
                  <c:v>1895</c:v>
                </c:pt>
                <c:pt idx="302">
                  <c:v>1975.5</c:v>
                </c:pt>
                <c:pt idx="303">
                  <c:v>1987.5</c:v>
                </c:pt>
                <c:pt idx="304">
                  <c:v>1774</c:v>
                </c:pt>
                <c:pt idx="305">
                  <c:v>1457.5</c:v>
                </c:pt>
                <c:pt idx="306">
                  <c:v>1043</c:v>
                </c:pt>
                <c:pt idx="307">
                  <c:v>549.5</c:v>
                </c:pt>
                <c:pt idx="308">
                  <c:v>153</c:v>
                </c:pt>
                <c:pt idx="309">
                  <c:v>8.5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1</c:v>
                </c:pt>
                <c:pt idx="319">
                  <c:v>86</c:v>
                </c:pt>
                <c:pt idx="320">
                  <c:v>409</c:v>
                </c:pt>
                <c:pt idx="321">
                  <c:v>870.5</c:v>
                </c:pt>
                <c:pt idx="322">
                  <c:v>1351</c:v>
                </c:pt>
                <c:pt idx="323">
                  <c:v>1743.5</c:v>
                </c:pt>
                <c:pt idx="324">
                  <c:v>1972.5</c:v>
                </c:pt>
                <c:pt idx="325">
                  <c:v>2149</c:v>
                </c:pt>
                <c:pt idx="326">
                  <c:v>2180</c:v>
                </c:pt>
                <c:pt idx="327">
                  <c:v>2029.5</c:v>
                </c:pt>
                <c:pt idx="328">
                  <c:v>1809</c:v>
                </c:pt>
                <c:pt idx="329">
                  <c:v>1346</c:v>
                </c:pt>
                <c:pt idx="330">
                  <c:v>866.5</c:v>
                </c:pt>
                <c:pt idx="331">
                  <c:v>423</c:v>
                </c:pt>
                <c:pt idx="332">
                  <c:v>112</c:v>
                </c:pt>
                <c:pt idx="333">
                  <c:v>6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1</c:v>
                </c:pt>
                <c:pt idx="343">
                  <c:v>49.5</c:v>
                </c:pt>
                <c:pt idx="344">
                  <c:v>209</c:v>
                </c:pt>
                <c:pt idx="345">
                  <c:v>450.5</c:v>
                </c:pt>
                <c:pt idx="346">
                  <c:v>709.5</c:v>
                </c:pt>
                <c:pt idx="347">
                  <c:v>934.5</c:v>
                </c:pt>
                <c:pt idx="348">
                  <c:v>1140.5</c:v>
                </c:pt>
                <c:pt idx="349">
                  <c:v>1265</c:v>
                </c:pt>
                <c:pt idx="350">
                  <c:v>1254</c:v>
                </c:pt>
                <c:pt idx="351">
                  <c:v>1173.5</c:v>
                </c:pt>
                <c:pt idx="352">
                  <c:v>1039</c:v>
                </c:pt>
                <c:pt idx="353">
                  <c:v>813</c:v>
                </c:pt>
                <c:pt idx="354">
                  <c:v>563.5</c:v>
                </c:pt>
                <c:pt idx="355">
                  <c:v>308</c:v>
                </c:pt>
                <c:pt idx="356">
                  <c:v>114.5</c:v>
                </c:pt>
                <c:pt idx="357">
                  <c:v>13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.5</c:v>
                </c:pt>
                <c:pt idx="367">
                  <c:v>49.5</c:v>
                </c:pt>
                <c:pt idx="368">
                  <c:v>271.5</c:v>
                </c:pt>
                <c:pt idx="369">
                  <c:v>602</c:v>
                </c:pt>
                <c:pt idx="370">
                  <c:v>940.5</c:v>
                </c:pt>
                <c:pt idx="371">
                  <c:v>1095.5</c:v>
                </c:pt>
                <c:pt idx="372">
                  <c:v>1278</c:v>
                </c:pt>
                <c:pt idx="373">
                  <c:v>1366.5</c:v>
                </c:pt>
                <c:pt idx="374">
                  <c:v>1545</c:v>
                </c:pt>
                <c:pt idx="375">
                  <c:v>1400.5</c:v>
                </c:pt>
                <c:pt idx="376">
                  <c:v>1254.5</c:v>
                </c:pt>
                <c:pt idx="377">
                  <c:v>950.5</c:v>
                </c:pt>
                <c:pt idx="378">
                  <c:v>708.5</c:v>
                </c:pt>
                <c:pt idx="379">
                  <c:v>419</c:v>
                </c:pt>
                <c:pt idx="380">
                  <c:v>147.5</c:v>
                </c:pt>
                <c:pt idx="381">
                  <c:v>14.5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1</c:v>
                </c:pt>
                <c:pt idx="391">
                  <c:v>98.5</c:v>
                </c:pt>
                <c:pt idx="392">
                  <c:v>445.5</c:v>
                </c:pt>
                <c:pt idx="393">
                  <c:v>982.5</c:v>
                </c:pt>
                <c:pt idx="394">
                  <c:v>1405</c:v>
                </c:pt>
                <c:pt idx="395">
                  <c:v>1660.5</c:v>
                </c:pt>
                <c:pt idx="396">
                  <c:v>1809</c:v>
                </c:pt>
                <c:pt idx="397">
                  <c:v>1813</c:v>
                </c:pt>
                <c:pt idx="398">
                  <c:v>1800.5</c:v>
                </c:pt>
                <c:pt idx="399">
                  <c:v>1680</c:v>
                </c:pt>
                <c:pt idx="400">
                  <c:v>1501</c:v>
                </c:pt>
                <c:pt idx="401">
                  <c:v>1178</c:v>
                </c:pt>
                <c:pt idx="402">
                  <c:v>826</c:v>
                </c:pt>
                <c:pt idx="403">
                  <c:v>472</c:v>
                </c:pt>
                <c:pt idx="404">
                  <c:v>147</c:v>
                </c:pt>
                <c:pt idx="405">
                  <c:v>12.5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3</c:v>
                </c:pt>
                <c:pt idx="415">
                  <c:v>87</c:v>
                </c:pt>
                <c:pt idx="416">
                  <c:v>311</c:v>
                </c:pt>
                <c:pt idx="417">
                  <c:v>618.5</c:v>
                </c:pt>
                <c:pt idx="418">
                  <c:v>906</c:v>
                </c:pt>
                <c:pt idx="419">
                  <c:v>1129</c:v>
                </c:pt>
                <c:pt idx="420">
                  <c:v>1219.5</c:v>
                </c:pt>
                <c:pt idx="421">
                  <c:v>1242</c:v>
                </c:pt>
                <c:pt idx="422">
                  <c:v>1187.5</c:v>
                </c:pt>
                <c:pt idx="423">
                  <c:v>1080.5</c:v>
                </c:pt>
                <c:pt idx="424">
                  <c:v>949</c:v>
                </c:pt>
                <c:pt idx="425">
                  <c:v>728.5</c:v>
                </c:pt>
                <c:pt idx="426">
                  <c:v>485.5</c:v>
                </c:pt>
                <c:pt idx="427">
                  <c:v>265</c:v>
                </c:pt>
                <c:pt idx="428">
                  <c:v>94</c:v>
                </c:pt>
                <c:pt idx="429">
                  <c:v>6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1</c:v>
                </c:pt>
                <c:pt idx="439">
                  <c:v>68</c:v>
                </c:pt>
                <c:pt idx="440">
                  <c:v>278.5</c:v>
                </c:pt>
                <c:pt idx="441">
                  <c:v>587.5</c:v>
                </c:pt>
                <c:pt idx="442">
                  <c:v>915</c:v>
                </c:pt>
                <c:pt idx="443">
                  <c:v>1150.5</c:v>
                </c:pt>
                <c:pt idx="444">
                  <c:v>1352</c:v>
                </c:pt>
                <c:pt idx="445">
                  <c:v>1423</c:v>
                </c:pt>
                <c:pt idx="446">
                  <c:v>1454</c:v>
                </c:pt>
                <c:pt idx="447">
                  <c:v>1393.5</c:v>
                </c:pt>
                <c:pt idx="448">
                  <c:v>1305</c:v>
                </c:pt>
                <c:pt idx="449">
                  <c:v>1041.5</c:v>
                </c:pt>
                <c:pt idx="450">
                  <c:v>794.5</c:v>
                </c:pt>
                <c:pt idx="451">
                  <c:v>419.5</c:v>
                </c:pt>
                <c:pt idx="452">
                  <c:v>137</c:v>
                </c:pt>
                <c:pt idx="453">
                  <c:v>8.5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2</c:v>
                </c:pt>
                <c:pt idx="463">
                  <c:v>83.5</c:v>
                </c:pt>
                <c:pt idx="464">
                  <c:v>376</c:v>
                </c:pt>
                <c:pt idx="465">
                  <c:v>768.5</c:v>
                </c:pt>
                <c:pt idx="466">
                  <c:v>1132.5</c:v>
                </c:pt>
                <c:pt idx="467">
                  <c:v>1338</c:v>
                </c:pt>
                <c:pt idx="468">
                  <c:v>1508</c:v>
                </c:pt>
                <c:pt idx="469">
                  <c:v>1584</c:v>
                </c:pt>
                <c:pt idx="470">
                  <c:v>1572.5</c:v>
                </c:pt>
                <c:pt idx="471">
                  <c:v>1432.5</c:v>
                </c:pt>
                <c:pt idx="472">
                  <c:v>1272</c:v>
                </c:pt>
                <c:pt idx="473">
                  <c:v>1016</c:v>
                </c:pt>
                <c:pt idx="474">
                  <c:v>699</c:v>
                </c:pt>
                <c:pt idx="475">
                  <c:v>363</c:v>
                </c:pt>
                <c:pt idx="476">
                  <c:v>107.5</c:v>
                </c:pt>
                <c:pt idx="477">
                  <c:v>4.5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1.5</c:v>
                </c:pt>
                <c:pt idx="487">
                  <c:v>71</c:v>
                </c:pt>
                <c:pt idx="488">
                  <c:v>287.5</c:v>
                </c:pt>
                <c:pt idx="489">
                  <c:v>544.5</c:v>
                </c:pt>
                <c:pt idx="490">
                  <c:v>835.5</c:v>
                </c:pt>
                <c:pt idx="491">
                  <c:v>998.5</c:v>
                </c:pt>
                <c:pt idx="492">
                  <c:v>1050.5</c:v>
                </c:pt>
                <c:pt idx="493">
                  <c:v>1072</c:v>
                </c:pt>
                <c:pt idx="494">
                  <c:v>1065.5</c:v>
                </c:pt>
                <c:pt idx="495">
                  <c:v>1045</c:v>
                </c:pt>
                <c:pt idx="496">
                  <c:v>947</c:v>
                </c:pt>
                <c:pt idx="497">
                  <c:v>792</c:v>
                </c:pt>
                <c:pt idx="498">
                  <c:v>498.5</c:v>
                </c:pt>
                <c:pt idx="499">
                  <c:v>242</c:v>
                </c:pt>
                <c:pt idx="500">
                  <c:v>65.5</c:v>
                </c:pt>
                <c:pt idx="501">
                  <c:v>1.5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1.5</c:v>
                </c:pt>
                <c:pt idx="511">
                  <c:v>75</c:v>
                </c:pt>
                <c:pt idx="512">
                  <c:v>306</c:v>
                </c:pt>
                <c:pt idx="513">
                  <c:v>639.5</c:v>
                </c:pt>
                <c:pt idx="514">
                  <c:v>970</c:v>
                </c:pt>
                <c:pt idx="515">
                  <c:v>1299.5</c:v>
                </c:pt>
                <c:pt idx="516">
                  <c:v>1531.5</c:v>
                </c:pt>
                <c:pt idx="517">
                  <c:v>1698</c:v>
                </c:pt>
                <c:pt idx="518">
                  <c:v>1721.5</c:v>
                </c:pt>
                <c:pt idx="519">
                  <c:v>1654.5</c:v>
                </c:pt>
                <c:pt idx="520">
                  <c:v>1479</c:v>
                </c:pt>
                <c:pt idx="521">
                  <c:v>1203.5</c:v>
                </c:pt>
                <c:pt idx="522">
                  <c:v>872.5</c:v>
                </c:pt>
                <c:pt idx="523">
                  <c:v>472</c:v>
                </c:pt>
                <c:pt idx="524">
                  <c:v>165</c:v>
                </c:pt>
                <c:pt idx="525">
                  <c:v>18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4</c:v>
                </c:pt>
                <c:pt idx="535">
                  <c:v>111.5</c:v>
                </c:pt>
                <c:pt idx="536">
                  <c:v>415</c:v>
                </c:pt>
                <c:pt idx="537">
                  <c:v>823</c:v>
                </c:pt>
                <c:pt idx="538">
                  <c:v>1183.5</c:v>
                </c:pt>
                <c:pt idx="539">
                  <c:v>1435</c:v>
                </c:pt>
                <c:pt idx="540">
                  <c:v>1589</c:v>
                </c:pt>
                <c:pt idx="541">
                  <c:v>1726</c:v>
                </c:pt>
                <c:pt idx="542">
                  <c:v>1709</c:v>
                </c:pt>
                <c:pt idx="543">
                  <c:v>1659.5</c:v>
                </c:pt>
                <c:pt idx="544">
                  <c:v>1604</c:v>
                </c:pt>
                <c:pt idx="545">
                  <c:v>1302.5</c:v>
                </c:pt>
                <c:pt idx="546">
                  <c:v>931</c:v>
                </c:pt>
                <c:pt idx="547">
                  <c:v>497.5</c:v>
                </c:pt>
                <c:pt idx="548">
                  <c:v>175</c:v>
                </c:pt>
                <c:pt idx="549">
                  <c:v>2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4</c:v>
                </c:pt>
                <c:pt idx="559">
                  <c:v>122</c:v>
                </c:pt>
                <c:pt idx="560">
                  <c:v>462.5</c:v>
                </c:pt>
                <c:pt idx="561">
                  <c:v>959</c:v>
                </c:pt>
                <c:pt idx="562">
                  <c:v>1329.5</c:v>
                </c:pt>
                <c:pt idx="563">
                  <c:v>1510.5</c:v>
                </c:pt>
                <c:pt idx="564">
                  <c:v>1633.5</c:v>
                </c:pt>
                <c:pt idx="565">
                  <c:v>1745</c:v>
                </c:pt>
                <c:pt idx="566">
                  <c:v>1676</c:v>
                </c:pt>
                <c:pt idx="567">
                  <c:v>1622</c:v>
                </c:pt>
                <c:pt idx="568">
                  <c:v>1411</c:v>
                </c:pt>
                <c:pt idx="569">
                  <c:v>1161.5</c:v>
                </c:pt>
                <c:pt idx="570">
                  <c:v>783.5</c:v>
                </c:pt>
                <c:pt idx="571">
                  <c:v>454.5</c:v>
                </c:pt>
                <c:pt idx="572">
                  <c:v>165.5</c:v>
                </c:pt>
                <c:pt idx="573">
                  <c:v>17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4.5</c:v>
                </c:pt>
                <c:pt idx="583">
                  <c:v>105</c:v>
                </c:pt>
                <c:pt idx="584">
                  <c:v>428.5</c:v>
                </c:pt>
                <c:pt idx="585">
                  <c:v>865</c:v>
                </c:pt>
                <c:pt idx="586">
                  <c:v>1303.5</c:v>
                </c:pt>
                <c:pt idx="587">
                  <c:v>1642.5</c:v>
                </c:pt>
                <c:pt idx="588">
                  <c:v>1727</c:v>
                </c:pt>
                <c:pt idx="589">
                  <c:v>1915.5</c:v>
                </c:pt>
                <c:pt idx="590">
                  <c:v>1957.5</c:v>
                </c:pt>
                <c:pt idx="591">
                  <c:v>1914.5</c:v>
                </c:pt>
                <c:pt idx="592">
                  <c:v>1786.5</c:v>
                </c:pt>
                <c:pt idx="593">
                  <c:v>1562</c:v>
                </c:pt>
                <c:pt idx="594">
                  <c:v>1167</c:v>
                </c:pt>
                <c:pt idx="595">
                  <c:v>650.5</c:v>
                </c:pt>
                <c:pt idx="596">
                  <c:v>230.5</c:v>
                </c:pt>
                <c:pt idx="597">
                  <c:v>27.5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4</c:v>
                </c:pt>
                <c:pt idx="607">
                  <c:v>138</c:v>
                </c:pt>
                <c:pt idx="608">
                  <c:v>545</c:v>
                </c:pt>
                <c:pt idx="609">
                  <c:v>1164.5</c:v>
                </c:pt>
                <c:pt idx="610">
                  <c:v>1703.5</c:v>
                </c:pt>
                <c:pt idx="611">
                  <c:v>2054</c:v>
                </c:pt>
                <c:pt idx="612">
                  <c:v>2265.5</c:v>
                </c:pt>
                <c:pt idx="613">
                  <c:v>2356</c:v>
                </c:pt>
                <c:pt idx="614">
                  <c:v>2356.5</c:v>
                </c:pt>
                <c:pt idx="615">
                  <c:v>2264</c:v>
                </c:pt>
                <c:pt idx="616">
                  <c:v>2057</c:v>
                </c:pt>
                <c:pt idx="617">
                  <c:v>1734</c:v>
                </c:pt>
                <c:pt idx="618">
                  <c:v>1283</c:v>
                </c:pt>
                <c:pt idx="619">
                  <c:v>706</c:v>
                </c:pt>
                <c:pt idx="620">
                  <c:v>226</c:v>
                </c:pt>
                <c:pt idx="621">
                  <c:v>28.5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7.5</c:v>
                </c:pt>
                <c:pt idx="631">
                  <c:v>157</c:v>
                </c:pt>
                <c:pt idx="632">
                  <c:v>592</c:v>
                </c:pt>
                <c:pt idx="633">
                  <c:v>1188.5</c:v>
                </c:pt>
                <c:pt idx="634">
                  <c:v>1756.5</c:v>
                </c:pt>
                <c:pt idx="635">
                  <c:v>2188</c:v>
                </c:pt>
                <c:pt idx="636">
                  <c:v>2418.5</c:v>
                </c:pt>
                <c:pt idx="637">
                  <c:v>2557.5</c:v>
                </c:pt>
                <c:pt idx="638">
                  <c:v>2479.5</c:v>
                </c:pt>
                <c:pt idx="639">
                  <c:v>2357.5</c:v>
                </c:pt>
                <c:pt idx="640">
                  <c:v>2089</c:v>
                </c:pt>
                <c:pt idx="641">
                  <c:v>1647</c:v>
                </c:pt>
                <c:pt idx="642">
                  <c:v>1152.5</c:v>
                </c:pt>
                <c:pt idx="643">
                  <c:v>629.5</c:v>
                </c:pt>
                <c:pt idx="644">
                  <c:v>212.5</c:v>
                </c:pt>
                <c:pt idx="645">
                  <c:v>23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7.5</c:v>
                </c:pt>
                <c:pt idx="655">
                  <c:v>83</c:v>
                </c:pt>
                <c:pt idx="656">
                  <c:v>280.5</c:v>
                </c:pt>
                <c:pt idx="657">
                  <c:v>560.5</c:v>
                </c:pt>
                <c:pt idx="658">
                  <c:v>817.5</c:v>
                </c:pt>
                <c:pt idx="659">
                  <c:v>1006</c:v>
                </c:pt>
                <c:pt idx="660">
                  <c:v>1165</c:v>
                </c:pt>
                <c:pt idx="661">
                  <c:v>1205</c:v>
                </c:pt>
                <c:pt idx="662">
                  <c:v>1255</c:v>
                </c:pt>
                <c:pt idx="663">
                  <c:v>1187</c:v>
                </c:pt>
                <c:pt idx="664">
                  <c:v>1122</c:v>
                </c:pt>
                <c:pt idx="665">
                  <c:v>944</c:v>
                </c:pt>
                <c:pt idx="666">
                  <c:v>728</c:v>
                </c:pt>
                <c:pt idx="667">
                  <c:v>441.5</c:v>
                </c:pt>
                <c:pt idx="668">
                  <c:v>171</c:v>
                </c:pt>
                <c:pt idx="669">
                  <c:v>27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4.5</c:v>
                </c:pt>
                <c:pt idx="679">
                  <c:v>128</c:v>
                </c:pt>
                <c:pt idx="680">
                  <c:v>441.5</c:v>
                </c:pt>
                <c:pt idx="681">
                  <c:v>834</c:v>
                </c:pt>
                <c:pt idx="682">
                  <c:v>1199.5</c:v>
                </c:pt>
                <c:pt idx="683">
                  <c:v>1460</c:v>
                </c:pt>
                <c:pt idx="684">
                  <c:v>1665</c:v>
                </c:pt>
                <c:pt idx="685">
                  <c:v>1680.5</c:v>
                </c:pt>
                <c:pt idx="686">
                  <c:v>1662</c:v>
                </c:pt>
                <c:pt idx="687">
                  <c:v>1641.5</c:v>
                </c:pt>
                <c:pt idx="688">
                  <c:v>1381</c:v>
                </c:pt>
                <c:pt idx="689">
                  <c:v>1166.5</c:v>
                </c:pt>
                <c:pt idx="690">
                  <c:v>775</c:v>
                </c:pt>
                <c:pt idx="691">
                  <c:v>486</c:v>
                </c:pt>
                <c:pt idx="692">
                  <c:v>186.5</c:v>
                </c:pt>
                <c:pt idx="693">
                  <c:v>25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4.5</c:v>
                </c:pt>
                <c:pt idx="703">
                  <c:v>92.5</c:v>
                </c:pt>
                <c:pt idx="704">
                  <c:v>345.5</c:v>
                </c:pt>
                <c:pt idx="705">
                  <c:v>667</c:v>
                </c:pt>
                <c:pt idx="706">
                  <c:v>974.5</c:v>
                </c:pt>
                <c:pt idx="707">
                  <c:v>1192</c:v>
                </c:pt>
                <c:pt idx="708">
                  <c:v>1313.5</c:v>
                </c:pt>
                <c:pt idx="709">
                  <c:v>1339.5</c:v>
                </c:pt>
                <c:pt idx="710">
                  <c:v>1364</c:v>
                </c:pt>
                <c:pt idx="711">
                  <c:v>1260</c:v>
                </c:pt>
                <c:pt idx="712">
                  <c:v>1105.5</c:v>
                </c:pt>
                <c:pt idx="713">
                  <c:v>942</c:v>
                </c:pt>
                <c:pt idx="714">
                  <c:v>660.5</c:v>
                </c:pt>
                <c:pt idx="715">
                  <c:v>372</c:v>
                </c:pt>
                <c:pt idx="716">
                  <c:v>134.5</c:v>
                </c:pt>
                <c:pt idx="717">
                  <c:v>16.5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3</c:v>
                </c:pt>
                <c:pt idx="727">
                  <c:v>89</c:v>
                </c:pt>
                <c:pt idx="728">
                  <c:v>343.5</c:v>
                </c:pt>
                <c:pt idx="729">
                  <c:v>670.5</c:v>
                </c:pt>
                <c:pt idx="730">
                  <c:v>1012.5</c:v>
                </c:pt>
                <c:pt idx="731">
                  <c:v>1283.5</c:v>
                </c:pt>
                <c:pt idx="732">
                  <c:v>1471.5</c:v>
                </c:pt>
                <c:pt idx="733">
                  <c:v>1542</c:v>
                </c:pt>
                <c:pt idx="734">
                  <c:v>1520</c:v>
                </c:pt>
                <c:pt idx="735">
                  <c:v>1464.5</c:v>
                </c:pt>
                <c:pt idx="736">
                  <c:v>1292</c:v>
                </c:pt>
                <c:pt idx="737">
                  <c:v>1085</c:v>
                </c:pt>
                <c:pt idx="738">
                  <c:v>806</c:v>
                </c:pt>
                <c:pt idx="739">
                  <c:v>459.5</c:v>
                </c:pt>
                <c:pt idx="740">
                  <c:v>182</c:v>
                </c:pt>
                <c:pt idx="741">
                  <c:v>32</c:v>
                </c:pt>
                <c:pt idx="742">
                  <c:v>0</c:v>
                </c:pt>
                <c:pt idx="743">
                  <c:v>0</c:v>
                </c:pt>
              </c:numCache>
            </c:numRef>
          </c:yVal>
          <c:smooth val="1"/>
        </c:ser>
        <c:axId val="101286656"/>
        <c:axId val="101288192"/>
      </c:scatterChart>
      <c:valAx>
        <c:axId val="101286656"/>
        <c:scaling>
          <c:orientation val="minMax"/>
          <c:min val="35000"/>
        </c:scaling>
        <c:axPos val="b"/>
        <c:numFmt formatCode="0" sourceLinked="0"/>
        <c:tickLblPos val="nextTo"/>
        <c:crossAx val="101288192"/>
        <c:crosses val="autoZero"/>
        <c:crossBetween val="midCat"/>
        <c:majorUnit val="5000"/>
      </c:valAx>
      <c:valAx>
        <c:axId val="101288192"/>
        <c:scaling>
          <c:orientation val="minMax"/>
        </c:scaling>
        <c:axPos val="l"/>
        <c:majorGridlines/>
        <c:numFmt formatCode="0" sourceLinked="0"/>
        <c:tickLblPos val="nextTo"/>
        <c:crossAx val="101286656"/>
        <c:crosses val="autoZero"/>
        <c:crossBetween val="midCat"/>
      </c:valAx>
    </c:plotArea>
    <c:plotVisOnly val="1"/>
  </c:chart>
  <c:printSettings>
    <c:headerFooter/>
    <c:pageMargins b="0.75000000000000644" l="0.70000000000000062" r="0.70000000000000062" t="0.75000000000000644" header="0.30000000000000032" footer="0.30000000000000032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/>
              <a:t>France</a:t>
            </a:r>
            <a:r>
              <a:rPr lang="en-US" baseline="0"/>
              <a:t> Continentale  - </a:t>
            </a:r>
            <a:r>
              <a:rPr lang="en-US"/>
              <a:t>%  du temps fonction</a:t>
            </a:r>
            <a:r>
              <a:rPr lang="en-US" baseline="0"/>
              <a:t> </a:t>
            </a:r>
            <a:r>
              <a:rPr lang="en-US"/>
              <a:t>de la Puissance Solaire </a:t>
            </a:r>
          </a:p>
        </c:rich>
      </c:tx>
      <c:layout>
        <c:manualLayout>
          <c:xMode val="edge"/>
          <c:yMode val="edge"/>
          <c:x val="0.12214238845144362"/>
          <c:y val="1.9123024140509206E-3"/>
        </c:manualLayout>
      </c:layout>
      <c:overlay val="1"/>
    </c:title>
    <c:plotArea>
      <c:layout>
        <c:manualLayout>
          <c:layoutTarget val="inner"/>
          <c:xMode val="edge"/>
          <c:yMode val="edge"/>
          <c:x val="8.1775590551181207E-2"/>
          <c:y val="1.6611066413968863E-2"/>
          <c:w val="0.90155774278213263"/>
          <c:h val="0.83711426272718403"/>
        </c:manualLayout>
      </c:layout>
      <c:barChart>
        <c:barDir val="col"/>
        <c:grouping val="clustered"/>
        <c:ser>
          <c:idx val="1"/>
          <c:order val="0"/>
          <c:tx>
            <c:v>% de Puissance</c:v>
          </c:tx>
          <c:cat>
            <c:strRef>
              <c:f>Calcul!$CS$12:$CS$31</c:f>
              <c:strCache>
                <c:ptCount val="20"/>
                <c:pt idx="0">
                  <c:v>0-5 %</c:v>
                </c:pt>
                <c:pt idx="1">
                  <c:v>5-10 %</c:v>
                </c:pt>
                <c:pt idx="2">
                  <c:v>10-15 %</c:v>
                </c:pt>
                <c:pt idx="3">
                  <c:v>15-20 %</c:v>
                </c:pt>
                <c:pt idx="4">
                  <c:v>20-25 %</c:v>
                </c:pt>
                <c:pt idx="5">
                  <c:v>25-30 %</c:v>
                </c:pt>
                <c:pt idx="6">
                  <c:v>30-35 %</c:v>
                </c:pt>
                <c:pt idx="7">
                  <c:v>35-40 %</c:v>
                </c:pt>
                <c:pt idx="8">
                  <c:v>40-45 %</c:v>
                </c:pt>
                <c:pt idx="9">
                  <c:v>45-50 %</c:v>
                </c:pt>
                <c:pt idx="10">
                  <c:v>50-55 %</c:v>
                </c:pt>
                <c:pt idx="11">
                  <c:v>55-60 %</c:v>
                </c:pt>
                <c:pt idx="12">
                  <c:v>60-65 %</c:v>
                </c:pt>
                <c:pt idx="13">
                  <c:v>65-70 %</c:v>
                </c:pt>
                <c:pt idx="14">
                  <c:v>70-75 %</c:v>
                </c:pt>
                <c:pt idx="15">
                  <c:v>75-80 %</c:v>
                </c:pt>
                <c:pt idx="16">
                  <c:v>80-85 %</c:v>
                </c:pt>
                <c:pt idx="17">
                  <c:v>85-90 %</c:v>
                </c:pt>
                <c:pt idx="18">
                  <c:v>90-95 %</c:v>
                </c:pt>
                <c:pt idx="19">
                  <c:v>95-100%</c:v>
                </c:pt>
              </c:strCache>
            </c:strRef>
          </c:cat>
          <c:val>
            <c:numRef>
              <c:f>Calcul!$CU$12:$CU$31</c:f>
              <c:numCache>
                <c:formatCode>0.00%</c:formatCode>
                <c:ptCount val="20"/>
                <c:pt idx="0">
                  <c:v>0.49865591397849462</c:v>
                </c:pt>
                <c:pt idx="1">
                  <c:v>4.7043010752688172E-2</c:v>
                </c:pt>
                <c:pt idx="2">
                  <c:v>5.2419354838709679E-2</c:v>
                </c:pt>
                <c:pt idx="3">
                  <c:v>4.0322580645161289E-2</c:v>
                </c:pt>
                <c:pt idx="4">
                  <c:v>5.6451612903225805E-2</c:v>
                </c:pt>
                <c:pt idx="5">
                  <c:v>5.779569892473118E-2</c:v>
                </c:pt>
                <c:pt idx="6">
                  <c:v>6.5860215053763438E-2</c:v>
                </c:pt>
                <c:pt idx="7">
                  <c:v>5.9139784946236562E-2</c:v>
                </c:pt>
                <c:pt idx="8">
                  <c:v>5.9139784946236562E-2</c:v>
                </c:pt>
                <c:pt idx="9">
                  <c:v>3.2258064516129031E-2</c:v>
                </c:pt>
                <c:pt idx="10">
                  <c:v>1.3440860215053764E-2</c:v>
                </c:pt>
                <c:pt idx="11">
                  <c:v>1.4784946236559141E-2</c:v>
                </c:pt>
                <c:pt idx="12">
                  <c:v>2.6881720430107529E-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</c:ser>
        <c:axId val="101304960"/>
        <c:axId val="101454208"/>
      </c:barChart>
      <c:catAx>
        <c:axId val="101304960"/>
        <c:scaling>
          <c:orientation val="minMax"/>
        </c:scaling>
        <c:axPos val="b"/>
        <c:majorTickMark val="none"/>
        <c:tickLblPos val="nextTo"/>
        <c:txPr>
          <a:bodyPr/>
          <a:lstStyle/>
          <a:p>
            <a:pPr>
              <a:defRPr sz="1100" b="1"/>
            </a:pPr>
            <a:endParaRPr lang="fr-FR"/>
          </a:p>
        </c:txPr>
        <c:crossAx val="101454208"/>
        <c:crosses val="autoZero"/>
        <c:auto val="1"/>
        <c:lblAlgn val="ctr"/>
        <c:lblOffset val="100"/>
      </c:catAx>
      <c:valAx>
        <c:axId val="101454208"/>
        <c:scaling>
          <c:orientation val="minMax"/>
          <c:max val="0.75000000000000511"/>
          <c:min val="0"/>
        </c:scaling>
        <c:axPos val="l"/>
        <c:majorGridlines/>
        <c:numFmt formatCode="0%" sourceLinked="0"/>
        <c:majorTickMark val="none"/>
        <c:tickLblPos val="nextTo"/>
        <c:txPr>
          <a:bodyPr/>
          <a:lstStyle/>
          <a:p>
            <a:pPr>
              <a:defRPr sz="1200" b="1"/>
            </a:pPr>
            <a:endParaRPr lang="fr-FR"/>
          </a:p>
        </c:txPr>
        <c:crossAx val="101304960"/>
        <c:crosses val="autoZero"/>
        <c:crossBetween val="between"/>
        <c:majorUnit val="0.05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/>
              <a:t>France</a:t>
            </a:r>
            <a:r>
              <a:rPr lang="en-US" baseline="0"/>
              <a:t> Continentale  - </a:t>
            </a:r>
            <a:r>
              <a:rPr lang="en-US"/>
              <a:t>%  du temps fonction</a:t>
            </a:r>
            <a:r>
              <a:rPr lang="en-US" baseline="0"/>
              <a:t> </a:t>
            </a:r>
            <a:r>
              <a:rPr lang="en-US"/>
              <a:t>de la Puissance Eolienne </a:t>
            </a:r>
          </a:p>
        </c:rich>
      </c:tx>
      <c:layout>
        <c:manualLayout>
          <c:xMode val="edge"/>
          <c:yMode val="edge"/>
          <c:x val="0.14921522309711446"/>
          <c:y val="6.9190926804053761E-3"/>
        </c:manualLayout>
      </c:layout>
      <c:overlay val="1"/>
    </c:title>
    <c:plotArea>
      <c:layout>
        <c:manualLayout>
          <c:layoutTarget val="inner"/>
          <c:xMode val="edge"/>
          <c:yMode val="edge"/>
          <c:x val="8.1775590551181207E-2"/>
          <c:y val="1.6611066413968863E-2"/>
          <c:w val="0.90155774278213263"/>
          <c:h val="0.83711426272718403"/>
        </c:manualLayout>
      </c:layout>
      <c:barChart>
        <c:barDir val="col"/>
        <c:grouping val="clustered"/>
        <c:ser>
          <c:idx val="1"/>
          <c:order val="0"/>
          <c:tx>
            <c:v>% de Puissance</c:v>
          </c:tx>
          <c:cat>
            <c:strRef>
              <c:f>Calcul!$CM$12:$CM$31</c:f>
              <c:strCache>
                <c:ptCount val="20"/>
                <c:pt idx="0">
                  <c:v>0-5 %</c:v>
                </c:pt>
                <c:pt idx="1">
                  <c:v>5-10 %</c:v>
                </c:pt>
                <c:pt idx="2">
                  <c:v>10-15 %</c:v>
                </c:pt>
                <c:pt idx="3">
                  <c:v>15-20 %</c:v>
                </c:pt>
                <c:pt idx="4">
                  <c:v>20-25 %</c:v>
                </c:pt>
                <c:pt idx="5">
                  <c:v>25-30 %</c:v>
                </c:pt>
                <c:pt idx="6">
                  <c:v>30-35 %</c:v>
                </c:pt>
                <c:pt idx="7">
                  <c:v>35-40 %</c:v>
                </c:pt>
                <c:pt idx="8">
                  <c:v>40-45 %</c:v>
                </c:pt>
                <c:pt idx="9">
                  <c:v>45-50 %</c:v>
                </c:pt>
                <c:pt idx="10">
                  <c:v>50-55 %</c:v>
                </c:pt>
                <c:pt idx="11">
                  <c:v>55-60 %</c:v>
                </c:pt>
                <c:pt idx="12">
                  <c:v>60-65 %</c:v>
                </c:pt>
                <c:pt idx="13">
                  <c:v>65-70 %</c:v>
                </c:pt>
                <c:pt idx="14">
                  <c:v>70-75 %</c:v>
                </c:pt>
                <c:pt idx="15">
                  <c:v>75-80 %</c:v>
                </c:pt>
                <c:pt idx="16">
                  <c:v>80-85 %</c:v>
                </c:pt>
                <c:pt idx="17">
                  <c:v>85-90 %</c:v>
                </c:pt>
                <c:pt idx="18">
                  <c:v>90-95 %</c:v>
                </c:pt>
                <c:pt idx="19">
                  <c:v>95-100%</c:v>
                </c:pt>
              </c:strCache>
            </c:strRef>
          </c:cat>
          <c:val>
            <c:numRef>
              <c:f>Calcul!$CO$12:$CO$31</c:f>
              <c:numCache>
                <c:formatCode>0.00%</c:formatCode>
                <c:ptCount val="20"/>
                <c:pt idx="0">
                  <c:v>7.7956989247311828E-2</c:v>
                </c:pt>
                <c:pt idx="1">
                  <c:v>0.11693548387096774</c:v>
                </c:pt>
                <c:pt idx="2">
                  <c:v>0.14650537634408603</c:v>
                </c:pt>
                <c:pt idx="3">
                  <c:v>0.20161290322580644</c:v>
                </c:pt>
                <c:pt idx="4">
                  <c:v>0.18413978494623656</c:v>
                </c:pt>
                <c:pt idx="5">
                  <c:v>9.6774193548387094E-2</c:v>
                </c:pt>
                <c:pt idx="6">
                  <c:v>4.9731182795698922E-2</c:v>
                </c:pt>
                <c:pt idx="7">
                  <c:v>5.510752688172043E-2</c:v>
                </c:pt>
                <c:pt idx="8">
                  <c:v>4.4354838709677422E-2</c:v>
                </c:pt>
                <c:pt idx="9">
                  <c:v>2.0161290322580645E-2</c:v>
                </c:pt>
                <c:pt idx="10">
                  <c:v>4.0322580645161289E-3</c:v>
                </c:pt>
                <c:pt idx="11">
                  <c:v>2.6881720430107529E-3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</c:ser>
        <c:axId val="101469568"/>
        <c:axId val="101471360"/>
      </c:barChart>
      <c:catAx>
        <c:axId val="101469568"/>
        <c:scaling>
          <c:orientation val="minMax"/>
        </c:scaling>
        <c:axPos val="b"/>
        <c:majorTickMark val="none"/>
        <c:tickLblPos val="nextTo"/>
        <c:txPr>
          <a:bodyPr/>
          <a:lstStyle/>
          <a:p>
            <a:pPr>
              <a:defRPr sz="1100" b="1"/>
            </a:pPr>
            <a:endParaRPr lang="fr-FR"/>
          </a:p>
        </c:txPr>
        <c:crossAx val="101471360"/>
        <c:crosses val="autoZero"/>
        <c:auto val="1"/>
        <c:lblAlgn val="ctr"/>
        <c:lblOffset val="100"/>
      </c:catAx>
      <c:valAx>
        <c:axId val="101471360"/>
        <c:scaling>
          <c:orientation val="minMax"/>
          <c:max val="0.26"/>
          <c:min val="0"/>
        </c:scaling>
        <c:axPos val="l"/>
        <c:majorGridlines/>
        <c:numFmt formatCode="0%" sourceLinked="0"/>
        <c:majorTickMark val="none"/>
        <c:tickLblPos val="nextTo"/>
        <c:txPr>
          <a:bodyPr/>
          <a:lstStyle/>
          <a:p>
            <a:pPr>
              <a:defRPr sz="1200" b="1"/>
            </a:pPr>
            <a:endParaRPr lang="fr-FR"/>
          </a:p>
        </c:txPr>
        <c:crossAx val="101469568"/>
        <c:crosses val="autoZero"/>
        <c:crossBetween val="between"/>
        <c:majorUnit val="2.0000000000000011E-2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Puissance</a:t>
            </a:r>
            <a:r>
              <a:rPr lang="en-US" sz="1600" baseline="0"/>
              <a:t> Solaire</a:t>
            </a:r>
            <a:r>
              <a:rPr lang="en-US" sz="1600"/>
              <a:t> (MW/h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56"/>
          <c:y val="2.7011287893677086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677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P$10:$BP$753</c:f>
              <c:numCache>
                <c:formatCode>General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3</c:v>
                </c:pt>
                <c:pt idx="7">
                  <c:v>171</c:v>
                </c:pt>
                <c:pt idx="8">
                  <c:v>274.5</c:v>
                </c:pt>
                <c:pt idx="9">
                  <c:v>262</c:v>
                </c:pt>
                <c:pt idx="10">
                  <c:v>434.5</c:v>
                </c:pt>
                <c:pt idx="11">
                  <c:v>229</c:v>
                </c:pt>
                <c:pt idx="12">
                  <c:v>291</c:v>
                </c:pt>
                <c:pt idx="13">
                  <c:v>123.5</c:v>
                </c:pt>
                <c:pt idx="14">
                  <c:v>-35.5</c:v>
                </c:pt>
                <c:pt idx="15">
                  <c:v>-214</c:v>
                </c:pt>
                <c:pt idx="16">
                  <c:v>-349</c:v>
                </c:pt>
                <c:pt idx="17">
                  <c:v>-350</c:v>
                </c:pt>
                <c:pt idx="18">
                  <c:v>-470</c:v>
                </c:pt>
                <c:pt idx="19">
                  <c:v>-313</c:v>
                </c:pt>
                <c:pt idx="20">
                  <c:v>-85.5</c:v>
                </c:pt>
                <c:pt idx="21">
                  <c:v>-1.5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54</c:v>
                </c:pt>
                <c:pt idx="31">
                  <c:v>246</c:v>
                </c:pt>
                <c:pt idx="32">
                  <c:v>395</c:v>
                </c:pt>
                <c:pt idx="33">
                  <c:v>386</c:v>
                </c:pt>
                <c:pt idx="34">
                  <c:v>372.5</c:v>
                </c:pt>
                <c:pt idx="35">
                  <c:v>202</c:v>
                </c:pt>
                <c:pt idx="36">
                  <c:v>102.5</c:v>
                </c:pt>
                <c:pt idx="37">
                  <c:v>-64.5</c:v>
                </c:pt>
                <c:pt idx="38">
                  <c:v>-123.5</c:v>
                </c:pt>
                <c:pt idx="39">
                  <c:v>-188</c:v>
                </c:pt>
                <c:pt idx="40">
                  <c:v>-387.5</c:v>
                </c:pt>
                <c:pt idx="41">
                  <c:v>-336.5</c:v>
                </c:pt>
                <c:pt idx="42">
                  <c:v>-311</c:v>
                </c:pt>
                <c:pt idx="43">
                  <c:v>-255.5</c:v>
                </c:pt>
                <c:pt idx="44">
                  <c:v>-89</c:v>
                </c:pt>
                <c:pt idx="45">
                  <c:v>-2.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.5</c:v>
                </c:pt>
                <c:pt idx="54">
                  <c:v>40</c:v>
                </c:pt>
                <c:pt idx="55">
                  <c:v>216.5</c:v>
                </c:pt>
                <c:pt idx="56">
                  <c:v>405.5</c:v>
                </c:pt>
                <c:pt idx="57">
                  <c:v>471.5</c:v>
                </c:pt>
                <c:pt idx="58">
                  <c:v>292</c:v>
                </c:pt>
                <c:pt idx="59">
                  <c:v>198.5</c:v>
                </c:pt>
                <c:pt idx="60">
                  <c:v>116</c:v>
                </c:pt>
                <c:pt idx="61">
                  <c:v>-48</c:v>
                </c:pt>
                <c:pt idx="62">
                  <c:v>12</c:v>
                </c:pt>
                <c:pt idx="63">
                  <c:v>-160</c:v>
                </c:pt>
                <c:pt idx="64">
                  <c:v>-255</c:v>
                </c:pt>
                <c:pt idx="65">
                  <c:v>-346.5</c:v>
                </c:pt>
                <c:pt idx="66">
                  <c:v>-466.5</c:v>
                </c:pt>
                <c:pt idx="67">
                  <c:v>-354</c:v>
                </c:pt>
                <c:pt idx="68">
                  <c:v>-117</c:v>
                </c:pt>
                <c:pt idx="69">
                  <c:v>-5.5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1</c:v>
                </c:pt>
                <c:pt idx="78">
                  <c:v>63</c:v>
                </c:pt>
                <c:pt idx="79">
                  <c:v>323.5</c:v>
                </c:pt>
                <c:pt idx="80">
                  <c:v>541.5</c:v>
                </c:pt>
                <c:pt idx="81">
                  <c:v>526</c:v>
                </c:pt>
                <c:pt idx="82">
                  <c:v>482.5</c:v>
                </c:pt>
                <c:pt idx="83">
                  <c:v>305</c:v>
                </c:pt>
                <c:pt idx="84">
                  <c:v>126</c:v>
                </c:pt>
                <c:pt idx="85">
                  <c:v>-33</c:v>
                </c:pt>
                <c:pt idx="86">
                  <c:v>-119</c:v>
                </c:pt>
                <c:pt idx="87">
                  <c:v>-255</c:v>
                </c:pt>
                <c:pt idx="88">
                  <c:v>-391.5</c:v>
                </c:pt>
                <c:pt idx="89">
                  <c:v>-491.5</c:v>
                </c:pt>
                <c:pt idx="90">
                  <c:v>-515.5</c:v>
                </c:pt>
                <c:pt idx="91">
                  <c:v>-413.5</c:v>
                </c:pt>
                <c:pt idx="92">
                  <c:v>-144.5</c:v>
                </c:pt>
                <c:pt idx="93">
                  <c:v>-5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.5</c:v>
                </c:pt>
                <c:pt idx="102">
                  <c:v>79.5</c:v>
                </c:pt>
                <c:pt idx="103">
                  <c:v>342</c:v>
                </c:pt>
                <c:pt idx="104">
                  <c:v>517.5</c:v>
                </c:pt>
                <c:pt idx="105">
                  <c:v>540.5</c:v>
                </c:pt>
                <c:pt idx="106">
                  <c:v>458.5</c:v>
                </c:pt>
                <c:pt idx="107">
                  <c:v>303</c:v>
                </c:pt>
                <c:pt idx="108">
                  <c:v>89.5</c:v>
                </c:pt>
                <c:pt idx="109">
                  <c:v>-85.5</c:v>
                </c:pt>
                <c:pt idx="110">
                  <c:v>-174.5</c:v>
                </c:pt>
                <c:pt idx="111">
                  <c:v>-199</c:v>
                </c:pt>
                <c:pt idx="112">
                  <c:v>-344.5</c:v>
                </c:pt>
                <c:pt idx="113">
                  <c:v>-491</c:v>
                </c:pt>
                <c:pt idx="114">
                  <c:v>-495.5</c:v>
                </c:pt>
                <c:pt idx="115">
                  <c:v>-395.5</c:v>
                </c:pt>
                <c:pt idx="116">
                  <c:v>-140</c:v>
                </c:pt>
                <c:pt idx="117">
                  <c:v>-5.5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1.5</c:v>
                </c:pt>
                <c:pt idx="126">
                  <c:v>84</c:v>
                </c:pt>
                <c:pt idx="127">
                  <c:v>371</c:v>
                </c:pt>
                <c:pt idx="128">
                  <c:v>647.5</c:v>
                </c:pt>
                <c:pt idx="129">
                  <c:v>619.5</c:v>
                </c:pt>
                <c:pt idx="130">
                  <c:v>479.5</c:v>
                </c:pt>
                <c:pt idx="131">
                  <c:v>267</c:v>
                </c:pt>
                <c:pt idx="132">
                  <c:v>100</c:v>
                </c:pt>
                <c:pt idx="133">
                  <c:v>-64.5</c:v>
                </c:pt>
                <c:pt idx="134">
                  <c:v>-163.5</c:v>
                </c:pt>
                <c:pt idx="135">
                  <c:v>-332.5</c:v>
                </c:pt>
                <c:pt idx="136">
                  <c:v>-429</c:v>
                </c:pt>
                <c:pt idx="137">
                  <c:v>-489</c:v>
                </c:pt>
                <c:pt idx="138">
                  <c:v>-561.5</c:v>
                </c:pt>
                <c:pt idx="139">
                  <c:v>-404.5</c:v>
                </c:pt>
                <c:pt idx="140">
                  <c:v>-122</c:v>
                </c:pt>
                <c:pt idx="141">
                  <c:v>-3.5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.5</c:v>
                </c:pt>
                <c:pt idx="150">
                  <c:v>64.5</c:v>
                </c:pt>
                <c:pt idx="151">
                  <c:v>241</c:v>
                </c:pt>
                <c:pt idx="152">
                  <c:v>318</c:v>
                </c:pt>
                <c:pt idx="153">
                  <c:v>414</c:v>
                </c:pt>
                <c:pt idx="154">
                  <c:v>397.5</c:v>
                </c:pt>
                <c:pt idx="155">
                  <c:v>356</c:v>
                </c:pt>
                <c:pt idx="156">
                  <c:v>122</c:v>
                </c:pt>
                <c:pt idx="157">
                  <c:v>9.5</c:v>
                </c:pt>
                <c:pt idx="158">
                  <c:v>-165.5</c:v>
                </c:pt>
                <c:pt idx="159">
                  <c:v>-215</c:v>
                </c:pt>
                <c:pt idx="160">
                  <c:v>-263.5</c:v>
                </c:pt>
                <c:pt idx="161">
                  <c:v>-426.5</c:v>
                </c:pt>
                <c:pt idx="162">
                  <c:v>-409.5</c:v>
                </c:pt>
                <c:pt idx="163">
                  <c:v>-309.5</c:v>
                </c:pt>
                <c:pt idx="164">
                  <c:v>-129</c:v>
                </c:pt>
                <c:pt idx="165">
                  <c:v>-4.5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1.5</c:v>
                </c:pt>
                <c:pt idx="174">
                  <c:v>90.5</c:v>
                </c:pt>
                <c:pt idx="175">
                  <c:v>316</c:v>
                </c:pt>
                <c:pt idx="176">
                  <c:v>472.5</c:v>
                </c:pt>
                <c:pt idx="177">
                  <c:v>496</c:v>
                </c:pt>
                <c:pt idx="178">
                  <c:v>384</c:v>
                </c:pt>
                <c:pt idx="179">
                  <c:v>116</c:v>
                </c:pt>
                <c:pt idx="180">
                  <c:v>-9.5</c:v>
                </c:pt>
                <c:pt idx="181">
                  <c:v>-100.5</c:v>
                </c:pt>
                <c:pt idx="182">
                  <c:v>-224.5</c:v>
                </c:pt>
                <c:pt idx="183">
                  <c:v>-311</c:v>
                </c:pt>
                <c:pt idx="184">
                  <c:v>-292.5</c:v>
                </c:pt>
                <c:pt idx="185">
                  <c:v>-350</c:v>
                </c:pt>
                <c:pt idx="186">
                  <c:v>-276</c:v>
                </c:pt>
                <c:pt idx="187">
                  <c:v>-214</c:v>
                </c:pt>
                <c:pt idx="188">
                  <c:v>-92.5</c:v>
                </c:pt>
                <c:pt idx="189">
                  <c:v>-6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.5</c:v>
                </c:pt>
                <c:pt idx="198">
                  <c:v>73</c:v>
                </c:pt>
                <c:pt idx="199">
                  <c:v>289.5</c:v>
                </c:pt>
                <c:pt idx="200">
                  <c:v>440.5</c:v>
                </c:pt>
                <c:pt idx="201">
                  <c:v>397.5</c:v>
                </c:pt>
                <c:pt idx="202">
                  <c:v>272.5</c:v>
                </c:pt>
                <c:pt idx="203">
                  <c:v>70.5</c:v>
                </c:pt>
                <c:pt idx="204">
                  <c:v>43.5</c:v>
                </c:pt>
                <c:pt idx="205">
                  <c:v>-45.5</c:v>
                </c:pt>
                <c:pt idx="206">
                  <c:v>-220</c:v>
                </c:pt>
                <c:pt idx="207">
                  <c:v>-217</c:v>
                </c:pt>
                <c:pt idx="208">
                  <c:v>-313.5</c:v>
                </c:pt>
                <c:pt idx="209">
                  <c:v>-249</c:v>
                </c:pt>
                <c:pt idx="210">
                  <c:v>-251</c:v>
                </c:pt>
                <c:pt idx="211">
                  <c:v>-201</c:v>
                </c:pt>
                <c:pt idx="212">
                  <c:v>-81.5</c:v>
                </c:pt>
                <c:pt idx="213">
                  <c:v>-9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1</c:v>
                </c:pt>
                <c:pt idx="222">
                  <c:v>71.5</c:v>
                </c:pt>
                <c:pt idx="223">
                  <c:v>291.5</c:v>
                </c:pt>
                <c:pt idx="224">
                  <c:v>468</c:v>
                </c:pt>
                <c:pt idx="225">
                  <c:v>483</c:v>
                </c:pt>
                <c:pt idx="226">
                  <c:v>269</c:v>
                </c:pt>
                <c:pt idx="227">
                  <c:v>163</c:v>
                </c:pt>
                <c:pt idx="228">
                  <c:v>67.5</c:v>
                </c:pt>
                <c:pt idx="229">
                  <c:v>102.5</c:v>
                </c:pt>
                <c:pt idx="230">
                  <c:v>-98.5</c:v>
                </c:pt>
                <c:pt idx="231">
                  <c:v>-129</c:v>
                </c:pt>
                <c:pt idx="232">
                  <c:v>-245.5</c:v>
                </c:pt>
                <c:pt idx="233">
                  <c:v>-474.5</c:v>
                </c:pt>
                <c:pt idx="234">
                  <c:v>-462.5</c:v>
                </c:pt>
                <c:pt idx="235">
                  <c:v>-371.5</c:v>
                </c:pt>
                <c:pt idx="236">
                  <c:v>-129.5</c:v>
                </c:pt>
                <c:pt idx="237">
                  <c:v>-6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.5</c:v>
                </c:pt>
                <c:pt idx="246">
                  <c:v>80</c:v>
                </c:pt>
                <c:pt idx="247">
                  <c:v>327</c:v>
                </c:pt>
                <c:pt idx="248">
                  <c:v>505.5</c:v>
                </c:pt>
                <c:pt idx="249">
                  <c:v>454</c:v>
                </c:pt>
                <c:pt idx="250">
                  <c:v>298</c:v>
                </c:pt>
                <c:pt idx="251">
                  <c:v>191</c:v>
                </c:pt>
                <c:pt idx="252">
                  <c:v>167.5</c:v>
                </c:pt>
                <c:pt idx="253">
                  <c:v>39</c:v>
                </c:pt>
                <c:pt idx="254">
                  <c:v>-109.5</c:v>
                </c:pt>
                <c:pt idx="255">
                  <c:v>-190</c:v>
                </c:pt>
                <c:pt idx="256">
                  <c:v>-348.5</c:v>
                </c:pt>
                <c:pt idx="257">
                  <c:v>-448.5</c:v>
                </c:pt>
                <c:pt idx="258">
                  <c:v>-475.5</c:v>
                </c:pt>
                <c:pt idx="259">
                  <c:v>-352</c:v>
                </c:pt>
                <c:pt idx="260">
                  <c:v>-133</c:v>
                </c:pt>
                <c:pt idx="261">
                  <c:v>-5.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</c:v>
                </c:pt>
                <c:pt idx="270">
                  <c:v>81.5</c:v>
                </c:pt>
                <c:pt idx="271">
                  <c:v>319</c:v>
                </c:pt>
                <c:pt idx="272">
                  <c:v>476.5</c:v>
                </c:pt>
                <c:pt idx="273">
                  <c:v>503.5</c:v>
                </c:pt>
                <c:pt idx="274">
                  <c:v>315.5</c:v>
                </c:pt>
                <c:pt idx="275">
                  <c:v>126</c:v>
                </c:pt>
                <c:pt idx="276">
                  <c:v>102</c:v>
                </c:pt>
                <c:pt idx="277">
                  <c:v>-32.5</c:v>
                </c:pt>
                <c:pt idx="278">
                  <c:v>-86</c:v>
                </c:pt>
                <c:pt idx="279">
                  <c:v>-181.5</c:v>
                </c:pt>
                <c:pt idx="280">
                  <c:v>-314</c:v>
                </c:pt>
                <c:pt idx="281">
                  <c:v>-444.5</c:v>
                </c:pt>
                <c:pt idx="282">
                  <c:v>-416.5</c:v>
                </c:pt>
                <c:pt idx="283">
                  <c:v>-323.5</c:v>
                </c:pt>
                <c:pt idx="284">
                  <c:v>-121.5</c:v>
                </c:pt>
                <c:pt idx="285">
                  <c:v>-5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.5</c:v>
                </c:pt>
                <c:pt idx="294">
                  <c:v>73</c:v>
                </c:pt>
                <c:pt idx="295">
                  <c:v>306.5</c:v>
                </c:pt>
                <c:pt idx="296">
                  <c:v>479.5</c:v>
                </c:pt>
                <c:pt idx="297">
                  <c:v>412</c:v>
                </c:pt>
                <c:pt idx="298">
                  <c:v>249</c:v>
                </c:pt>
                <c:pt idx="299">
                  <c:v>193.5</c:v>
                </c:pt>
                <c:pt idx="300">
                  <c:v>181</c:v>
                </c:pt>
                <c:pt idx="301">
                  <c:v>80.5</c:v>
                </c:pt>
                <c:pt idx="302">
                  <c:v>12</c:v>
                </c:pt>
                <c:pt idx="303">
                  <c:v>-213.5</c:v>
                </c:pt>
                <c:pt idx="304">
                  <c:v>-316.5</c:v>
                </c:pt>
                <c:pt idx="305">
                  <c:v>-414.5</c:v>
                </c:pt>
                <c:pt idx="306">
                  <c:v>-493.5</c:v>
                </c:pt>
                <c:pt idx="307">
                  <c:v>-396.5</c:v>
                </c:pt>
                <c:pt idx="308">
                  <c:v>-144.5</c:v>
                </c:pt>
                <c:pt idx="309">
                  <c:v>-8.5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1</c:v>
                </c:pt>
                <c:pt idx="318">
                  <c:v>85</c:v>
                </c:pt>
                <c:pt idx="319">
                  <c:v>323</c:v>
                </c:pt>
                <c:pt idx="320">
                  <c:v>461.5</c:v>
                </c:pt>
                <c:pt idx="321">
                  <c:v>480.5</c:v>
                </c:pt>
                <c:pt idx="322">
                  <c:v>392.5</c:v>
                </c:pt>
                <c:pt idx="323">
                  <c:v>229</c:v>
                </c:pt>
                <c:pt idx="324">
                  <c:v>176.5</c:v>
                </c:pt>
                <c:pt idx="325">
                  <c:v>31</c:v>
                </c:pt>
                <c:pt idx="326">
                  <c:v>-150.5</c:v>
                </c:pt>
                <c:pt idx="327">
                  <c:v>-220.5</c:v>
                </c:pt>
                <c:pt idx="328">
                  <c:v>-463</c:v>
                </c:pt>
                <c:pt idx="329">
                  <c:v>-479.5</c:v>
                </c:pt>
                <c:pt idx="330">
                  <c:v>-443.5</c:v>
                </c:pt>
                <c:pt idx="331">
                  <c:v>-311</c:v>
                </c:pt>
                <c:pt idx="332">
                  <c:v>-106</c:v>
                </c:pt>
                <c:pt idx="333">
                  <c:v>-6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1</c:v>
                </c:pt>
                <c:pt idx="342">
                  <c:v>48.5</c:v>
                </c:pt>
                <c:pt idx="343">
                  <c:v>159.5</c:v>
                </c:pt>
                <c:pt idx="344">
                  <c:v>241.5</c:v>
                </c:pt>
                <c:pt idx="345">
                  <c:v>259</c:v>
                </c:pt>
                <c:pt idx="346">
                  <c:v>225</c:v>
                </c:pt>
                <c:pt idx="347">
                  <c:v>206</c:v>
                </c:pt>
                <c:pt idx="348">
                  <c:v>124.5</c:v>
                </c:pt>
                <c:pt idx="349">
                  <c:v>-11</c:v>
                </c:pt>
                <c:pt idx="350">
                  <c:v>-80.5</c:v>
                </c:pt>
                <c:pt idx="351">
                  <c:v>-134.5</c:v>
                </c:pt>
                <c:pt idx="352">
                  <c:v>-226</c:v>
                </c:pt>
                <c:pt idx="353">
                  <c:v>-249.5</c:v>
                </c:pt>
                <c:pt idx="354">
                  <c:v>-255.5</c:v>
                </c:pt>
                <c:pt idx="355">
                  <c:v>-193.5</c:v>
                </c:pt>
                <c:pt idx="356">
                  <c:v>-101.5</c:v>
                </c:pt>
                <c:pt idx="357">
                  <c:v>-13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.5</c:v>
                </c:pt>
                <c:pt idx="366">
                  <c:v>49</c:v>
                </c:pt>
                <c:pt idx="367">
                  <c:v>222</c:v>
                </c:pt>
                <c:pt idx="368">
                  <c:v>330.5</c:v>
                </c:pt>
                <c:pt idx="369">
                  <c:v>338.5</c:v>
                </c:pt>
                <c:pt idx="370">
                  <c:v>155</c:v>
                </c:pt>
                <c:pt idx="371">
                  <c:v>182.5</c:v>
                </c:pt>
                <c:pt idx="372">
                  <c:v>88.5</c:v>
                </c:pt>
                <c:pt idx="373">
                  <c:v>178.5</c:v>
                </c:pt>
                <c:pt idx="374">
                  <c:v>-144.5</c:v>
                </c:pt>
                <c:pt idx="375">
                  <c:v>-146</c:v>
                </c:pt>
                <c:pt idx="376">
                  <c:v>-304</c:v>
                </c:pt>
                <c:pt idx="377">
                  <c:v>-242</c:v>
                </c:pt>
                <c:pt idx="378">
                  <c:v>-289.5</c:v>
                </c:pt>
                <c:pt idx="379">
                  <c:v>-271.5</c:v>
                </c:pt>
                <c:pt idx="380">
                  <c:v>-133</c:v>
                </c:pt>
                <c:pt idx="381">
                  <c:v>-14.5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1</c:v>
                </c:pt>
                <c:pt idx="390">
                  <c:v>97.5</c:v>
                </c:pt>
                <c:pt idx="391">
                  <c:v>347</c:v>
                </c:pt>
                <c:pt idx="392">
                  <c:v>537</c:v>
                </c:pt>
                <c:pt idx="393">
                  <c:v>422.5</c:v>
                </c:pt>
                <c:pt idx="394">
                  <c:v>255.5</c:v>
                </c:pt>
                <c:pt idx="395">
                  <c:v>148.5</c:v>
                </c:pt>
                <c:pt idx="396">
                  <c:v>4</c:v>
                </c:pt>
                <c:pt idx="397">
                  <c:v>-12.5</c:v>
                </c:pt>
                <c:pt idx="398">
                  <c:v>-120.5</c:v>
                </c:pt>
                <c:pt idx="399">
                  <c:v>-179</c:v>
                </c:pt>
                <c:pt idx="400">
                  <c:v>-323</c:v>
                </c:pt>
                <c:pt idx="401">
                  <c:v>-352</c:v>
                </c:pt>
                <c:pt idx="402">
                  <c:v>-354</c:v>
                </c:pt>
                <c:pt idx="403">
                  <c:v>-325</c:v>
                </c:pt>
                <c:pt idx="404">
                  <c:v>-134.5</c:v>
                </c:pt>
                <c:pt idx="405">
                  <c:v>-12.5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3</c:v>
                </c:pt>
                <c:pt idx="414">
                  <c:v>84</c:v>
                </c:pt>
                <c:pt idx="415">
                  <c:v>224</c:v>
                </c:pt>
                <c:pt idx="416">
                  <c:v>307.5</c:v>
                </c:pt>
                <c:pt idx="417">
                  <c:v>287.5</c:v>
                </c:pt>
                <c:pt idx="418">
                  <c:v>223</c:v>
                </c:pt>
                <c:pt idx="419">
                  <c:v>90.5</c:v>
                </c:pt>
                <c:pt idx="420">
                  <c:v>22.5</c:v>
                </c:pt>
                <c:pt idx="421">
                  <c:v>-54.5</c:v>
                </c:pt>
                <c:pt idx="422">
                  <c:v>-107</c:v>
                </c:pt>
                <c:pt idx="423">
                  <c:v>-131.5</c:v>
                </c:pt>
                <c:pt idx="424">
                  <c:v>-220.5</c:v>
                </c:pt>
                <c:pt idx="425">
                  <c:v>-243</c:v>
                </c:pt>
                <c:pt idx="426">
                  <c:v>-220.5</c:v>
                </c:pt>
                <c:pt idx="427">
                  <c:v>-171</c:v>
                </c:pt>
                <c:pt idx="428">
                  <c:v>-88</c:v>
                </c:pt>
                <c:pt idx="429">
                  <c:v>-6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1</c:v>
                </c:pt>
                <c:pt idx="438">
                  <c:v>67</c:v>
                </c:pt>
                <c:pt idx="439">
                  <c:v>210.5</c:v>
                </c:pt>
                <c:pt idx="440">
                  <c:v>309</c:v>
                </c:pt>
                <c:pt idx="441">
                  <c:v>327.5</c:v>
                </c:pt>
                <c:pt idx="442">
                  <c:v>235.5</c:v>
                </c:pt>
                <c:pt idx="443">
                  <c:v>201.5</c:v>
                </c:pt>
                <c:pt idx="444">
                  <c:v>71</c:v>
                </c:pt>
                <c:pt idx="445">
                  <c:v>31</c:v>
                </c:pt>
                <c:pt idx="446">
                  <c:v>-60.5</c:v>
                </c:pt>
                <c:pt idx="447">
                  <c:v>-88.5</c:v>
                </c:pt>
                <c:pt idx="448">
                  <c:v>-263.5</c:v>
                </c:pt>
                <c:pt idx="449">
                  <c:v>-247</c:v>
                </c:pt>
                <c:pt idx="450">
                  <c:v>-375</c:v>
                </c:pt>
                <c:pt idx="451">
                  <c:v>-282.5</c:v>
                </c:pt>
                <c:pt idx="452">
                  <c:v>-128.5</c:v>
                </c:pt>
                <c:pt idx="453">
                  <c:v>-8.5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2</c:v>
                </c:pt>
                <c:pt idx="462">
                  <c:v>81.5</c:v>
                </c:pt>
                <c:pt idx="463">
                  <c:v>292.5</c:v>
                </c:pt>
                <c:pt idx="464">
                  <c:v>392.5</c:v>
                </c:pt>
                <c:pt idx="465">
                  <c:v>364</c:v>
                </c:pt>
                <c:pt idx="466">
                  <c:v>205.5</c:v>
                </c:pt>
                <c:pt idx="467">
                  <c:v>170</c:v>
                </c:pt>
                <c:pt idx="468">
                  <c:v>76</c:v>
                </c:pt>
                <c:pt idx="469">
                  <c:v>-11.5</c:v>
                </c:pt>
                <c:pt idx="470">
                  <c:v>-140</c:v>
                </c:pt>
                <c:pt idx="471">
                  <c:v>-160.5</c:v>
                </c:pt>
                <c:pt idx="472">
                  <c:v>-256</c:v>
                </c:pt>
                <c:pt idx="473">
                  <c:v>-317</c:v>
                </c:pt>
                <c:pt idx="474">
                  <c:v>-336</c:v>
                </c:pt>
                <c:pt idx="475">
                  <c:v>-255.5</c:v>
                </c:pt>
                <c:pt idx="476">
                  <c:v>-103</c:v>
                </c:pt>
                <c:pt idx="477">
                  <c:v>-4.5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1.5</c:v>
                </c:pt>
                <c:pt idx="486">
                  <c:v>69.5</c:v>
                </c:pt>
                <c:pt idx="487">
                  <c:v>216.5</c:v>
                </c:pt>
                <c:pt idx="488">
                  <c:v>257</c:v>
                </c:pt>
                <c:pt idx="489">
                  <c:v>291</c:v>
                </c:pt>
                <c:pt idx="490">
                  <c:v>163</c:v>
                </c:pt>
                <c:pt idx="491">
                  <c:v>52</c:v>
                </c:pt>
                <c:pt idx="492">
                  <c:v>21.5</c:v>
                </c:pt>
                <c:pt idx="493">
                  <c:v>-6.5</c:v>
                </c:pt>
                <c:pt idx="494">
                  <c:v>-20.5</c:v>
                </c:pt>
                <c:pt idx="495">
                  <c:v>-98</c:v>
                </c:pt>
                <c:pt idx="496">
                  <c:v>-155</c:v>
                </c:pt>
                <c:pt idx="497">
                  <c:v>-293.5</c:v>
                </c:pt>
                <c:pt idx="498">
                  <c:v>-256.5</c:v>
                </c:pt>
                <c:pt idx="499">
                  <c:v>-176.5</c:v>
                </c:pt>
                <c:pt idx="500">
                  <c:v>-64</c:v>
                </c:pt>
                <c:pt idx="501">
                  <c:v>-1.5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1.5</c:v>
                </c:pt>
                <c:pt idx="510">
                  <c:v>73.5</c:v>
                </c:pt>
                <c:pt idx="511">
                  <c:v>231</c:v>
                </c:pt>
                <c:pt idx="512">
                  <c:v>333.5</c:v>
                </c:pt>
                <c:pt idx="513">
                  <c:v>330.5</c:v>
                </c:pt>
                <c:pt idx="514">
                  <c:v>329.5</c:v>
                </c:pt>
                <c:pt idx="515">
                  <c:v>232</c:v>
                </c:pt>
                <c:pt idx="516">
                  <c:v>166.5</c:v>
                </c:pt>
                <c:pt idx="517">
                  <c:v>23.5</c:v>
                </c:pt>
                <c:pt idx="518">
                  <c:v>-67</c:v>
                </c:pt>
                <c:pt idx="519">
                  <c:v>-175.5</c:v>
                </c:pt>
                <c:pt idx="520">
                  <c:v>-275.5</c:v>
                </c:pt>
                <c:pt idx="521">
                  <c:v>-331</c:v>
                </c:pt>
                <c:pt idx="522">
                  <c:v>-400.5</c:v>
                </c:pt>
                <c:pt idx="523">
                  <c:v>-307</c:v>
                </c:pt>
                <c:pt idx="524">
                  <c:v>-147</c:v>
                </c:pt>
                <c:pt idx="525">
                  <c:v>-18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4</c:v>
                </c:pt>
                <c:pt idx="534">
                  <c:v>107.5</c:v>
                </c:pt>
                <c:pt idx="535">
                  <c:v>303.5</c:v>
                </c:pt>
                <c:pt idx="536">
                  <c:v>408</c:v>
                </c:pt>
                <c:pt idx="537">
                  <c:v>360.5</c:v>
                </c:pt>
                <c:pt idx="538">
                  <c:v>251.5</c:v>
                </c:pt>
                <c:pt idx="539">
                  <c:v>154</c:v>
                </c:pt>
                <c:pt idx="540">
                  <c:v>137</c:v>
                </c:pt>
                <c:pt idx="541">
                  <c:v>-17</c:v>
                </c:pt>
                <c:pt idx="542">
                  <c:v>-49.5</c:v>
                </c:pt>
                <c:pt idx="543">
                  <c:v>-55.5</c:v>
                </c:pt>
                <c:pt idx="544">
                  <c:v>-301.5</c:v>
                </c:pt>
                <c:pt idx="545">
                  <c:v>-371.5</c:v>
                </c:pt>
                <c:pt idx="546">
                  <c:v>-433.5</c:v>
                </c:pt>
                <c:pt idx="547">
                  <c:v>-322.5</c:v>
                </c:pt>
                <c:pt idx="548">
                  <c:v>-155</c:v>
                </c:pt>
                <c:pt idx="549">
                  <c:v>-2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4</c:v>
                </c:pt>
                <c:pt idx="558">
                  <c:v>118</c:v>
                </c:pt>
                <c:pt idx="559">
                  <c:v>340.5</c:v>
                </c:pt>
                <c:pt idx="560">
                  <c:v>496.5</c:v>
                </c:pt>
                <c:pt idx="561">
                  <c:v>370.5</c:v>
                </c:pt>
                <c:pt idx="562">
                  <c:v>181</c:v>
                </c:pt>
                <c:pt idx="563">
                  <c:v>123</c:v>
                </c:pt>
                <c:pt idx="564">
                  <c:v>111.5</c:v>
                </c:pt>
                <c:pt idx="565">
                  <c:v>-69</c:v>
                </c:pt>
                <c:pt idx="566">
                  <c:v>-54</c:v>
                </c:pt>
                <c:pt idx="567">
                  <c:v>-211</c:v>
                </c:pt>
                <c:pt idx="568">
                  <c:v>-249.5</c:v>
                </c:pt>
                <c:pt idx="569">
                  <c:v>-378</c:v>
                </c:pt>
                <c:pt idx="570">
                  <c:v>-329</c:v>
                </c:pt>
                <c:pt idx="571">
                  <c:v>-289</c:v>
                </c:pt>
                <c:pt idx="572">
                  <c:v>-148.5</c:v>
                </c:pt>
                <c:pt idx="573">
                  <c:v>-17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4.5</c:v>
                </c:pt>
                <c:pt idx="582">
                  <c:v>100.5</c:v>
                </c:pt>
                <c:pt idx="583">
                  <c:v>323.5</c:v>
                </c:pt>
                <c:pt idx="584">
                  <c:v>436.5</c:v>
                </c:pt>
                <c:pt idx="585">
                  <c:v>438.5</c:v>
                </c:pt>
                <c:pt idx="586">
                  <c:v>339</c:v>
                </c:pt>
                <c:pt idx="587">
                  <c:v>84.5</c:v>
                </c:pt>
                <c:pt idx="588">
                  <c:v>188.5</c:v>
                </c:pt>
                <c:pt idx="589">
                  <c:v>42</c:v>
                </c:pt>
                <c:pt idx="590">
                  <c:v>-43</c:v>
                </c:pt>
                <c:pt idx="591">
                  <c:v>-128</c:v>
                </c:pt>
                <c:pt idx="592">
                  <c:v>-224.5</c:v>
                </c:pt>
                <c:pt idx="593">
                  <c:v>-395</c:v>
                </c:pt>
                <c:pt idx="594">
                  <c:v>-516.5</c:v>
                </c:pt>
                <c:pt idx="595">
                  <c:v>-420</c:v>
                </c:pt>
                <c:pt idx="596">
                  <c:v>-203</c:v>
                </c:pt>
                <c:pt idx="597">
                  <c:v>-27.5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4</c:v>
                </c:pt>
                <c:pt idx="606">
                  <c:v>134</c:v>
                </c:pt>
                <c:pt idx="607">
                  <c:v>407</c:v>
                </c:pt>
                <c:pt idx="608">
                  <c:v>619.5</c:v>
                </c:pt>
                <c:pt idx="609">
                  <c:v>539</c:v>
                </c:pt>
                <c:pt idx="610">
                  <c:v>350.5</c:v>
                </c:pt>
                <c:pt idx="611">
                  <c:v>211.5</c:v>
                </c:pt>
                <c:pt idx="612">
                  <c:v>90.5</c:v>
                </c:pt>
                <c:pt idx="613">
                  <c:v>0.5</c:v>
                </c:pt>
                <c:pt idx="614">
                  <c:v>-92.5</c:v>
                </c:pt>
                <c:pt idx="615">
                  <c:v>-207</c:v>
                </c:pt>
                <c:pt idx="616">
                  <c:v>-323</c:v>
                </c:pt>
                <c:pt idx="617">
                  <c:v>-451</c:v>
                </c:pt>
                <c:pt idx="618">
                  <c:v>-577</c:v>
                </c:pt>
                <c:pt idx="619">
                  <c:v>-480</c:v>
                </c:pt>
                <c:pt idx="620">
                  <c:v>-197.5</c:v>
                </c:pt>
                <c:pt idx="621">
                  <c:v>-28.5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7.5</c:v>
                </c:pt>
                <c:pt idx="630">
                  <c:v>149.5</c:v>
                </c:pt>
                <c:pt idx="631">
                  <c:v>435</c:v>
                </c:pt>
                <c:pt idx="632">
                  <c:v>596.5</c:v>
                </c:pt>
                <c:pt idx="633">
                  <c:v>568</c:v>
                </c:pt>
                <c:pt idx="634">
                  <c:v>431.5</c:v>
                </c:pt>
                <c:pt idx="635">
                  <c:v>230.5</c:v>
                </c:pt>
                <c:pt idx="636">
                  <c:v>139</c:v>
                </c:pt>
                <c:pt idx="637">
                  <c:v>-78</c:v>
                </c:pt>
                <c:pt idx="638">
                  <c:v>-122</c:v>
                </c:pt>
                <c:pt idx="639">
                  <c:v>-268.5</c:v>
                </c:pt>
                <c:pt idx="640">
                  <c:v>-442</c:v>
                </c:pt>
                <c:pt idx="641">
                  <c:v>-494.5</c:v>
                </c:pt>
                <c:pt idx="642">
                  <c:v>-523</c:v>
                </c:pt>
                <c:pt idx="643">
                  <c:v>-417</c:v>
                </c:pt>
                <c:pt idx="644">
                  <c:v>-189.5</c:v>
                </c:pt>
                <c:pt idx="645">
                  <c:v>-23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7.5</c:v>
                </c:pt>
                <c:pt idx="654">
                  <c:v>75.5</c:v>
                </c:pt>
                <c:pt idx="655">
                  <c:v>197.5</c:v>
                </c:pt>
                <c:pt idx="656">
                  <c:v>280</c:v>
                </c:pt>
                <c:pt idx="657">
                  <c:v>257</c:v>
                </c:pt>
                <c:pt idx="658">
                  <c:v>188.5</c:v>
                </c:pt>
                <c:pt idx="659">
                  <c:v>159</c:v>
                </c:pt>
                <c:pt idx="660">
                  <c:v>40</c:v>
                </c:pt>
                <c:pt idx="661">
                  <c:v>50</c:v>
                </c:pt>
                <c:pt idx="662">
                  <c:v>-68</c:v>
                </c:pt>
                <c:pt idx="663">
                  <c:v>-65</c:v>
                </c:pt>
                <c:pt idx="664">
                  <c:v>-178</c:v>
                </c:pt>
                <c:pt idx="665">
                  <c:v>-216</c:v>
                </c:pt>
                <c:pt idx="666">
                  <c:v>-286.5</c:v>
                </c:pt>
                <c:pt idx="667">
                  <c:v>-270.5</c:v>
                </c:pt>
                <c:pt idx="668">
                  <c:v>-144</c:v>
                </c:pt>
                <c:pt idx="669">
                  <c:v>-27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4.5</c:v>
                </c:pt>
                <c:pt idx="678">
                  <c:v>123.5</c:v>
                </c:pt>
                <c:pt idx="679">
                  <c:v>313.5</c:v>
                </c:pt>
                <c:pt idx="680">
                  <c:v>392.5</c:v>
                </c:pt>
                <c:pt idx="681">
                  <c:v>365.5</c:v>
                </c:pt>
                <c:pt idx="682">
                  <c:v>260.5</c:v>
                </c:pt>
                <c:pt idx="683">
                  <c:v>205</c:v>
                </c:pt>
                <c:pt idx="684">
                  <c:v>15.5</c:v>
                </c:pt>
                <c:pt idx="685">
                  <c:v>-18.5</c:v>
                </c:pt>
                <c:pt idx="686">
                  <c:v>-20.5</c:v>
                </c:pt>
                <c:pt idx="687">
                  <c:v>-260.5</c:v>
                </c:pt>
                <c:pt idx="688">
                  <c:v>-214.5</c:v>
                </c:pt>
                <c:pt idx="689">
                  <c:v>-391.5</c:v>
                </c:pt>
                <c:pt idx="690">
                  <c:v>-289</c:v>
                </c:pt>
                <c:pt idx="691">
                  <c:v>-299.5</c:v>
                </c:pt>
                <c:pt idx="692">
                  <c:v>-161.5</c:v>
                </c:pt>
                <c:pt idx="693">
                  <c:v>-25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4.5</c:v>
                </c:pt>
                <c:pt idx="702">
                  <c:v>88</c:v>
                </c:pt>
                <c:pt idx="703">
                  <c:v>253</c:v>
                </c:pt>
                <c:pt idx="704">
                  <c:v>321.5</c:v>
                </c:pt>
                <c:pt idx="705">
                  <c:v>307.5</c:v>
                </c:pt>
                <c:pt idx="706">
                  <c:v>217.5</c:v>
                </c:pt>
                <c:pt idx="707">
                  <c:v>121.5</c:v>
                </c:pt>
                <c:pt idx="708">
                  <c:v>26</c:v>
                </c:pt>
                <c:pt idx="709">
                  <c:v>24.5</c:v>
                </c:pt>
                <c:pt idx="710">
                  <c:v>-104</c:v>
                </c:pt>
                <c:pt idx="711">
                  <c:v>-154.5</c:v>
                </c:pt>
                <c:pt idx="712">
                  <c:v>-163.5</c:v>
                </c:pt>
                <c:pt idx="713">
                  <c:v>-281.5</c:v>
                </c:pt>
                <c:pt idx="714">
                  <c:v>-288.5</c:v>
                </c:pt>
                <c:pt idx="715">
                  <c:v>-237.5</c:v>
                </c:pt>
                <c:pt idx="716">
                  <c:v>-118</c:v>
                </c:pt>
                <c:pt idx="717">
                  <c:v>-16.5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3</c:v>
                </c:pt>
                <c:pt idx="726">
                  <c:v>86</c:v>
                </c:pt>
                <c:pt idx="727">
                  <c:v>254.5</c:v>
                </c:pt>
                <c:pt idx="728">
                  <c:v>327</c:v>
                </c:pt>
                <c:pt idx="729">
                  <c:v>342</c:v>
                </c:pt>
                <c:pt idx="730">
                  <c:v>271</c:v>
                </c:pt>
                <c:pt idx="731">
                  <c:v>188</c:v>
                </c:pt>
                <c:pt idx="732">
                  <c:v>70.5</c:v>
                </c:pt>
                <c:pt idx="733">
                  <c:v>-22</c:v>
                </c:pt>
                <c:pt idx="734">
                  <c:v>-55.5</c:v>
                </c:pt>
                <c:pt idx="735">
                  <c:v>-172.5</c:v>
                </c:pt>
                <c:pt idx="736">
                  <c:v>-207</c:v>
                </c:pt>
                <c:pt idx="737">
                  <c:v>-279</c:v>
                </c:pt>
                <c:pt idx="738">
                  <c:v>-346.5</c:v>
                </c:pt>
                <c:pt idx="739">
                  <c:v>-277.5</c:v>
                </c:pt>
                <c:pt idx="740">
                  <c:v>-150</c:v>
                </c:pt>
                <c:pt idx="741">
                  <c:v>-32</c:v>
                </c:pt>
                <c:pt idx="742">
                  <c:v>0</c:v>
                </c:pt>
                <c:pt idx="743">
                  <c:v>0</c:v>
                </c:pt>
              </c:numCache>
            </c:numRef>
          </c:val>
        </c:ser>
        <c:marker val="1"/>
        <c:axId val="101489280"/>
        <c:axId val="101507456"/>
      </c:lineChart>
      <c:catAx>
        <c:axId val="101489280"/>
        <c:scaling>
          <c:orientation val="minMax"/>
        </c:scaling>
        <c:axPos val="b"/>
        <c:numFmt formatCode="General" sourceLinked="1"/>
        <c:majorTickMark val="none"/>
        <c:tickLblPos val="nextTo"/>
        <c:crossAx val="101507456"/>
        <c:crosses val="autoZero"/>
        <c:auto val="1"/>
        <c:lblAlgn val="ctr"/>
        <c:lblOffset val="100"/>
        <c:tickLblSkip val="24"/>
      </c:catAx>
      <c:valAx>
        <c:axId val="101507456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101489280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Puissance</a:t>
            </a:r>
            <a:r>
              <a:rPr lang="en-US" sz="1600" baseline="0"/>
              <a:t> Eolien</a:t>
            </a:r>
            <a:r>
              <a:rPr lang="en-US" sz="1600"/>
              <a:t> (MW/h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67"/>
          <c:y val="2.7011287893677096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699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O$10:$BO$753</c:f>
              <c:numCache>
                <c:formatCode>General</c:formatCode>
                <c:ptCount val="744"/>
                <c:pt idx="0">
                  <c:v>-198.5</c:v>
                </c:pt>
                <c:pt idx="1">
                  <c:v>-185.5</c:v>
                </c:pt>
                <c:pt idx="2">
                  <c:v>78.5</c:v>
                </c:pt>
                <c:pt idx="3">
                  <c:v>120</c:v>
                </c:pt>
                <c:pt idx="4">
                  <c:v>94.5</c:v>
                </c:pt>
                <c:pt idx="5">
                  <c:v>-135.5</c:v>
                </c:pt>
                <c:pt idx="6">
                  <c:v>-181.5</c:v>
                </c:pt>
                <c:pt idx="7">
                  <c:v>-257</c:v>
                </c:pt>
                <c:pt idx="8">
                  <c:v>-118.5</c:v>
                </c:pt>
                <c:pt idx="9">
                  <c:v>99.5</c:v>
                </c:pt>
                <c:pt idx="10">
                  <c:v>209.5</c:v>
                </c:pt>
                <c:pt idx="11">
                  <c:v>-102</c:v>
                </c:pt>
                <c:pt idx="12">
                  <c:v>-42.5</c:v>
                </c:pt>
                <c:pt idx="13">
                  <c:v>-28.5</c:v>
                </c:pt>
                <c:pt idx="14">
                  <c:v>-91</c:v>
                </c:pt>
                <c:pt idx="15">
                  <c:v>-93</c:v>
                </c:pt>
                <c:pt idx="16">
                  <c:v>-185</c:v>
                </c:pt>
                <c:pt idx="17">
                  <c:v>-97</c:v>
                </c:pt>
                <c:pt idx="18">
                  <c:v>-82</c:v>
                </c:pt>
                <c:pt idx="19">
                  <c:v>-136.5</c:v>
                </c:pt>
                <c:pt idx="20">
                  <c:v>-77.5</c:v>
                </c:pt>
                <c:pt idx="21">
                  <c:v>177.5</c:v>
                </c:pt>
                <c:pt idx="22">
                  <c:v>-158.5</c:v>
                </c:pt>
                <c:pt idx="23">
                  <c:v>-203.5</c:v>
                </c:pt>
                <c:pt idx="24">
                  <c:v>-68</c:v>
                </c:pt>
                <c:pt idx="25">
                  <c:v>-172</c:v>
                </c:pt>
                <c:pt idx="26">
                  <c:v>-117.5</c:v>
                </c:pt>
                <c:pt idx="27">
                  <c:v>-75.5</c:v>
                </c:pt>
                <c:pt idx="28">
                  <c:v>-21.5</c:v>
                </c:pt>
                <c:pt idx="29">
                  <c:v>-43</c:v>
                </c:pt>
                <c:pt idx="30">
                  <c:v>-11.5</c:v>
                </c:pt>
                <c:pt idx="31">
                  <c:v>-30.5</c:v>
                </c:pt>
                <c:pt idx="32">
                  <c:v>-7.5</c:v>
                </c:pt>
                <c:pt idx="33">
                  <c:v>-23</c:v>
                </c:pt>
                <c:pt idx="34">
                  <c:v>30</c:v>
                </c:pt>
                <c:pt idx="35">
                  <c:v>21</c:v>
                </c:pt>
                <c:pt idx="36">
                  <c:v>-1</c:v>
                </c:pt>
                <c:pt idx="37">
                  <c:v>66</c:v>
                </c:pt>
                <c:pt idx="38">
                  <c:v>48.5</c:v>
                </c:pt>
                <c:pt idx="39">
                  <c:v>128.5</c:v>
                </c:pt>
                <c:pt idx="40">
                  <c:v>112.5</c:v>
                </c:pt>
                <c:pt idx="41">
                  <c:v>67.5</c:v>
                </c:pt>
                <c:pt idx="42">
                  <c:v>104</c:v>
                </c:pt>
                <c:pt idx="43">
                  <c:v>-6.5</c:v>
                </c:pt>
                <c:pt idx="44">
                  <c:v>125</c:v>
                </c:pt>
                <c:pt idx="45">
                  <c:v>198</c:v>
                </c:pt>
                <c:pt idx="46">
                  <c:v>114</c:v>
                </c:pt>
                <c:pt idx="47">
                  <c:v>112.5</c:v>
                </c:pt>
                <c:pt idx="48">
                  <c:v>131.5</c:v>
                </c:pt>
                <c:pt idx="49">
                  <c:v>-23</c:v>
                </c:pt>
                <c:pt idx="50">
                  <c:v>-90</c:v>
                </c:pt>
                <c:pt idx="51">
                  <c:v>-36</c:v>
                </c:pt>
                <c:pt idx="52">
                  <c:v>53.5</c:v>
                </c:pt>
                <c:pt idx="53">
                  <c:v>-49.5</c:v>
                </c:pt>
                <c:pt idx="54">
                  <c:v>-77.5</c:v>
                </c:pt>
                <c:pt idx="55">
                  <c:v>-65</c:v>
                </c:pt>
                <c:pt idx="56">
                  <c:v>-151.5</c:v>
                </c:pt>
                <c:pt idx="57">
                  <c:v>-57</c:v>
                </c:pt>
                <c:pt idx="58">
                  <c:v>-29</c:v>
                </c:pt>
                <c:pt idx="59">
                  <c:v>-15.5</c:v>
                </c:pt>
                <c:pt idx="60">
                  <c:v>49</c:v>
                </c:pt>
                <c:pt idx="61">
                  <c:v>27</c:v>
                </c:pt>
                <c:pt idx="62">
                  <c:v>109</c:v>
                </c:pt>
                <c:pt idx="63">
                  <c:v>109</c:v>
                </c:pt>
                <c:pt idx="64">
                  <c:v>91.5</c:v>
                </c:pt>
                <c:pt idx="65">
                  <c:v>52.5</c:v>
                </c:pt>
                <c:pt idx="66">
                  <c:v>-44</c:v>
                </c:pt>
                <c:pt idx="67">
                  <c:v>-45</c:v>
                </c:pt>
                <c:pt idx="68">
                  <c:v>65</c:v>
                </c:pt>
                <c:pt idx="69">
                  <c:v>152.5</c:v>
                </c:pt>
                <c:pt idx="70">
                  <c:v>130.5</c:v>
                </c:pt>
                <c:pt idx="71">
                  <c:v>26.5</c:v>
                </c:pt>
                <c:pt idx="72">
                  <c:v>-114.5</c:v>
                </c:pt>
                <c:pt idx="73">
                  <c:v>-8.5</c:v>
                </c:pt>
                <c:pt idx="74">
                  <c:v>-103</c:v>
                </c:pt>
                <c:pt idx="75">
                  <c:v>-141</c:v>
                </c:pt>
                <c:pt idx="76">
                  <c:v>-165.5</c:v>
                </c:pt>
                <c:pt idx="77">
                  <c:v>-138.5</c:v>
                </c:pt>
                <c:pt idx="78">
                  <c:v>-145.5</c:v>
                </c:pt>
                <c:pt idx="79">
                  <c:v>-193.5</c:v>
                </c:pt>
                <c:pt idx="80">
                  <c:v>-104</c:v>
                </c:pt>
                <c:pt idx="81">
                  <c:v>148.5</c:v>
                </c:pt>
                <c:pt idx="82">
                  <c:v>133.5</c:v>
                </c:pt>
                <c:pt idx="83">
                  <c:v>141</c:v>
                </c:pt>
                <c:pt idx="84">
                  <c:v>162.5</c:v>
                </c:pt>
                <c:pt idx="85">
                  <c:v>64</c:v>
                </c:pt>
                <c:pt idx="86">
                  <c:v>26</c:v>
                </c:pt>
                <c:pt idx="87">
                  <c:v>-25.5</c:v>
                </c:pt>
                <c:pt idx="88">
                  <c:v>-41</c:v>
                </c:pt>
                <c:pt idx="89">
                  <c:v>-19</c:v>
                </c:pt>
                <c:pt idx="90">
                  <c:v>-21.5</c:v>
                </c:pt>
                <c:pt idx="91">
                  <c:v>-75.5</c:v>
                </c:pt>
                <c:pt idx="92">
                  <c:v>-34.5</c:v>
                </c:pt>
                <c:pt idx="93">
                  <c:v>-96.5</c:v>
                </c:pt>
                <c:pt idx="94">
                  <c:v>-117</c:v>
                </c:pt>
                <c:pt idx="95">
                  <c:v>-67.5</c:v>
                </c:pt>
                <c:pt idx="96">
                  <c:v>-39</c:v>
                </c:pt>
                <c:pt idx="97">
                  <c:v>-47.5</c:v>
                </c:pt>
                <c:pt idx="98">
                  <c:v>16</c:v>
                </c:pt>
                <c:pt idx="99">
                  <c:v>-18</c:v>
                </c:pt>
                <c:pt idx="100">
                  <c:v>3</c:v>
                </c:pt>
                <c:pt idx="101">
                  <c:v>14.5</c:v>
                </c:pt>
                <c:pt idx="102">
                  <c:v>-39</c:v>
                </c:pt>
                <c:pt idx="103">
                  <c:v>-186</c:v>
                </c:pt>
                <c:pt idx="104">
                  <c:v>-137</c:v>
                </c:pt>
                <c:pt idx="105">
                  <c:v>-39.5</c:v>
                </c:pt>
                <c:pt idx="106">
                  <c:v>-39</c:v>
                </c:pt>
                <c:pt idx="107">
                  <c:v>-10</c:v>
                </c:pt>
                <c:pt idx="108">
                  <c:v>-36.5</c:v>
                </c:pt>
                <c:pt idx="109">
                  <c:v>-12</c:v>
                </c:pt>
                <c:pt idx="110">
                  <c:v>-5.5</c:v>
                </c:pt>
                <c:pt idx="111">
                  <c:v>20</c:v>
                </c:pt>
                <c:pt idx="112">
                  <c:v>59.5</c:v>
                </c:pt>
                <c:pt idx="113">
                  <c:v>21.5</c:v>
                </c:pt>
                <c:pt idx="114">
                  <c:v>8</c:v>
                </c:pt>
                <c:pt idx="115">
                  <c:v>46.5</c:v>
                </c:pt>
                <c:pt idx="116">
                  <c:v>156.5</c:v>
                </c:pt>
                <c:pt idx="117">
                  <c:v>161.5</c:v>
                </c:pt>
                <c:pt idx="118">
                  <c:v>139.5</c:v>
                </c:pt>
                <c:pt idx="119">
                  <c:v>48</c:v>
                </c:pt>
                <c:pt idx="120">
                  <c:v>34</c:v>
                </c:pt>
                <c:pt idx="121">
                  <c:v>-36.5</c:v>
                </c:pt>
                <c:pt idx="122">
                  <c:v>-64</c:v>
                </c:pt>
                <c:pt idx="123">
                  <c:v>-111.5</c:v>
                </c:pt>
                <c:pt idx="124">
                  <c:v>-62.5</c:v>
                </c:pt>
                <c:pt idx="125">
                  <c:v>-34</c:v>
                </c:pt>
                <c:pt idx="126">
                  <c:v>-50.5</c:v>
                </c:pt>
                <c:pt idx="127">
                  <c:v>-100.5</c:v>
                </c:pt>
                <c:pt idx="128">
                  <c:v>-112.5</c:v>
                </c:pt>
                <c:pt idx="129">
                  <c:v>-12</c:v>
                </c:pt>
                <c:pt idx="130">
                  <c:v>43.5</c:v>
                </c:pt>
                <c:pt idx="131">
                  <c:v>-32</c:v>
                </c:pt>
                <c:pt idx="132">
                  <c:v>-28.5</c:v>
                </c:pt>
                <c:pt idx="133">
                  <c:v>-41.5</c:v>
                </c:pt>
                <c:pt idx="134">
                  <c:v>18.5</c:v>
                </c:pt>
                <c:pt idx="135">
                  <c:v>53</c:v>
                </c:pt>
                <c:pt idx="136">
                  <c:v>14.5</c:v>
                </c:pt>
                <c:pt idx="137">
                  <c:v>19</c:v>
                </c:pt>
                <c:pt idx="138">
                  <c:v>-54.5</c:v>
                </c:pt>
                <c:pt idx="139">
                  <c:v>-53</c:v>
                </c:pt>
                <c:pt idx="140">
                  <c:v>29</c:v>
                </c:pt>
                <c:pt idx="141">
                  <c:v>18.5</c:v>
                </c:pt>
                <c:pt idx="142">
                  <c:v>-30.5</c:v>
                </c:pt>
                <c:pt idx="143">
                  <c:v>3</c:v>
                </c:pt>
                <c:pt idx="144">
                  <c:v>33.5</c:v>
                </c:pt>
                <c:pt idx="145">
                  <c:v>3</c:v>
                </c:pt>
                <c:pt idx="146">
                  <c:v>-22</c:v>
                </c:pt>
                <c:pt idx="147">
                  <c:v>-60</c:v>
                </c:pt>
                <c:pt idx="148">
                  <c:v>-24.5</c:v>
                </c:pt>
                <c:pt idx="149">
                  <c:v>13.5</c:v>
                </c:pt>
                <c:pt idx="150">
                  <c:v>-28</c:v>
                </c:pt>
                <c:pt idx="151">
                  <c:v>31</c:v>
                </c:pt>
                <c:pt idx="152">
                  <c:v>-33</c:v>
                </c:pt>
                <c:pt idx="153">
                  <c:v>-63.5</c:v>
                </c:pt>
                <c:pt idx="154">
                  <c:v>5.5</c:v>
                </c:pt>
                <c:pt idx="155">
                  <c:v>-12</c:v>
                </c:pt>
                <c:pt idx="156">
                  <c:v>66</c:v>
                </c:pt>
                <c:pt idx="157">
                  <c:v>79</c:v>
                </c:pt>
                <c:pt idx="158">
                  <c:v>95</c:v>
                </c:pt>
                <c:pt idx="159">
                  <c:v>62.5</c:v>
                </c:pt>
                <c:pt idx="160">
                  <c:v>65</c:v>
                </c:pt>
                <c:pt idx="161">
                  <c:v>42.5</c:v>
                </c:pt>
                <c:pt idx="162">
                  <c:v>-33.5</c:v>
                </c:pt>
                <c:pt idx="163">
                  <c:v>12</c:v>
                </c:pt>
                <c:pt idx="164">
                  <c:v>-78.5</c:v>
                </c:pt>
                <c:pt idx="165">
                  <c:v>97</c:v>
                </c:pt>
                <c:pt idx="166">
                  <c:v>212.5</c:v>
                </c:pt>
                <c:pt idx="167">
                  <c:v>276.5</c:v>
                </c:pt>
                <c:pt idx="168">
                  <c:v>111.5</c:v>
                </c:pt>
                <c:pt idx="169">
                  <c:v>94.5</c:v>
                </c:pt>
                <c:pt idx="170">
                  <c:v>97</c:v>
                </c:pt>
                <c:pt idx="171">
                  <c:v>190</c:v>
                </c:pt>
                <c:pt idx="172">
                  <c:v>78</c:v>
                </c:pt>
                <c:pt idx="173">
                  <c:v>34</c:v>
                </c:pt>
                <c:pt idx="174">
                  <c:v>2</c:v>
                </c:pt>
                <c:pt idx="175">
                  <c:v>-196.5</c:v>
                </c:pt>
                <c:pt idx="176">
                  <c:v>-303</c:v>
                </c:pt>
                <c:pt idx="177">
                  <c:v>-171.5</c:v>
                </c:pt>
                <c:pt idx="178">
                  <c:v>97.5</c:v>
                </c:pt>
                <c:pt idx="179">
                  <c:v>180</c:v>
                </c:pt>
                <c:pt idx="180">
                  <c:v>188</c:v>
                </c:pt>
                <c:pt idx="181">
                  <c:v>204.5</c:v>
                </c:pt>
                <c:pt idx="182">
                  <c:v>112</c:v>
                </c:pt>
                <c:pt idx="183">
                  <c:v>160</c:v>
                </c:pt>
                <c:pt idx="184">
                  <c:v>-13.5</c:v>
                </c:pt>
                <c:pt idx="185">
                  <c:v>-115.5</c:v>
                </c:pt>
                <c:pt idx="186">
                  <c:v>94.5</c:v>
                </c:pt>
                <c:pt idx="187">
                  <c:v>-133</c:v>
                </c:pt>
                <c:pt idx="188">
                  <c:v>-83</c:v>
                </c:pt>
                <c:pt idx="189">
                  <c:v>-7.5</c:v>
                </c:pt>
                <c:pt idx="190">
                  <c:v>143</c:v>
                </c:pt>
                <c:pt idx="191">
                  <c:v>206.5</c:v>
                </c:pt>
                <c:pt idx="192">
                  <c:v>-86</c:v>
                </c:pt>
                <c:pt idx="193">
                  <c:v>-236.5</c:v>
                </c:pt>
                <c:pt idx="194">
                  <c:v>-343</c:v>
                </c:pt>
                <c:pt idx="195">
                  <c:v>-251</c:v>
                </c:pt>
                <c:pt idx="196">
                  <c:v>-180</c:v>
                </c:pt>
                <c:pt idx="197">
                  <c:v>-156</c:v>
                </c:pt>
                <c:pt idx="198">
                  <c:v>-57.5</c:v>
                </c:pt>
                <c:pt idx="199">
                  <c:v>-134.5</c:v>
                </c:pt>
                <c:pt idx="200">
                  <c:v>21.5</c:v>
                </c:pt>
                <c:pt idx="201">
                  <c:v>208</c:v>
                </c:pt>
                <c:pt idx="202">
                  <c:v>384.5</c:v>
                </c:pt>
                <c:pt idx="203">
                  <c:v>351.5</c:v>
                </c:pt>
                <c:pt idx="204">
                  <c:v>352.5</c:v>
                </c:pt>
                <c:pt idx="205">
                  <c:v>263.5</c:v>
                </c:pt>
                <c:pt idx="206">
                  <c:v>105.5</c:v>
                </c:pt>
                <c:pt idx="207">
                  <c:v>-11.5</c:v>
                </c:pt>
                <c:pt idx="208">
                  <c:v>80.5</c:v>
                </c:pt>
                <c:pt idx="209">
                  <c:v>-109.5</c:v>
                </c:pt>
                <c:pt idx="210">
                  <c:v>-168</c:v>
                </c:pt>
                <c:pt idx="211">
                  <c:v>-191</c:v>
                </c:pt>
                <c:pt idx="212">
                  <c:v>-243</c:v>
                </c:pt>
                <c:pt idx="213">
                  <c:v>88</c:v>
                </c:pt>
                <c:pt idx="214">
                  <c:v>344</c:v>
                </c:pt>
                <c:pt idx="215">
                  <c:v>532</c:v>
                </c:pt>
                <c:pt idx="216">
                  <c:v>319</c:v>
                </c:pt>
                <c:pt idx="217">
                  <c:v>156</c:v>
                </c:pt>
                <c:pt idx="218">
                  <c:v>95.5</c:v>
                </c:pt>
                <c:pt idx="219">
                  <c:v>40.5</c:v>
                </c:pt>
                <c:pt idx="220">
                  <c:v>-76</c:v>
                </c:pt>
                <c:pt idx="221">
                  <c:v>-163.5</c:v>
                </c:pt>
                <c:pt idx="222">
                  <c:v>-180</c:v>
                </c:pt>
                <c:pt idx="223">
                  <c:v>-195.5</c:v>
                </c:pt>
                <c:pt idx="224">
                  <c:v>-13</c:v>
                </c:pt>
                <c:pt idx="225">
                  <c:v>86.5</c:v>
                </c:pt>
                <c:pt idx="226">
                  <c:v>108.5</c:v>
                </c:pt>
                <c:pt idx="227">
                  <c:v>-62.5</c:v>
                </c:pt>
                <c:pt idx="228">
                  <c:v>-7</c:v>
                </c:pt>
                <c:pt idx="229">
                  <c:v>50</c:v>
                </c:pt>
                <c:pt idx="230">
                  <c:v>-8.5</c:v>
                </c:pt>
                <c:pt idx="231">
                  <c:v>-96.5</c:v>
                </c:pt>
                <c:pt idx="232">
                  <c:v>-174.5</c:v>
                </c:pt>
                <c:pt idx="233">
                  <c:v>-173</c:v>
                </c:pt>
                <c:pt idx="234">
                  <c:v>-266</c:v>
                </c:pt>
                <c:pt idx="235">
                  <c:v>-331</c:v>
                </c:pt>
                <c:pt idx="236">
                  <c:v>-368.5</c:v>
                </c:pt>
                <c:pt idx="237">
                  <c:v>-95.5</c:v>
                </c:pt>
                <c:pt idx="238">
                  <c:v>-4.5</c:v>
                </c:pt>
                <c:pt idx="239">
                  <c:v>64.5</c:v>
                </c:pt>
                <c:pt idx="240">
                  <c:v>-8.5</c:v>
                </c:pt>
                <c:pt idx="241">
                  <c:v>9.5</c:v>
                </c:pt>
                <c:pt idx="242">
                  <c:v>50</c:v>
                </c:pt>
                <c:pt idx="243">
                  <c:v>98.5</c:v>
                </c:pt>
                <c:pt idx="244">
                  <c:v>141</c:v>
                </c:pt>
                <c:pt idx="245">
                  <c:v>12.5</c:v>
                </c:pt>
                <c:pt idx="246">
                  <c:v>112</c:v>
                </c:pt>
                <c:pt idx="247">
                  <c:v>63</c:v>
                </c:pt>
                <c:pt idx="248">
                  <c:v>270</c:v>
                </c:pt>
                <c:pt idx="249">
                  <c:v>519.5</c:v>
                </c:pt>
                <c:pt idx="250">
                  <c:v>353.5</c:v>
                </c:pt>
                <c:pt idx="251">
                  <c:v>283</c:v>
                </c:pt>
                <c:pt idx="252">
                  <c:v>389.5</c:v>
                </c:pt>
                <c:pt idx="253">
                  <c:v>390</c:v>
                </c:pt>
                <c:pt idx="254">
                  <c:v>143</c:v>
                </c:pt>
                <c:pt idx="255">
                  <c:v>58.5</c:v>
                </c:pt>
                <c:pt idx="256">
                  <c:v>80.5</c:v>
                </c:pt>
                <c:pt idx="257">
                  <c:v>-195.5</c:v>
                </c:pt>
                <c:pt idx="258">
                  <c:v>-294</c:v>
                </c:pt>
                <c:pt idx="259">
                  <c:v>-363</c:v>
                </c:pt>
                <c:pt idx="260">
                  <c:v>-171</c:v>
                </c:pt>
                <c:pt idx="261">
                  <c:v>4.5</c:v>
                </c:pt>
                <c:pt idx="262">
                  <c:v>70</c:v>
                </c:pt>
                <c:pt idx="263">
                  <c:v>-10.5</c:v>
                </c:pt>
                <c:pt idx="264">
                  <c:v>-3</c:v>
                </c:pt>
                <c:pt idx="265">
                  <c:v>-46.5</c:v>
                </c:pt>
                <c:pt idx="266">
                  <c:v>-52.5</c:v>
                </c:pt>
                <c:pt idx="267">
                  <c:v>-153</c:v>
                </c:pt>
                <c:pt idx="268">
                  <c:v>-248</c:v>
                </c:pt>
                <c:pt idx="269">
                  <c:v>-179</c:v>
                </c:pt>
                <c:pt idx="270">
                  <c:v>-93.5</c:v>
                </c:pt>
                <c:pt idx="271">
                  <c:v>-185</c:v>
                </c:pt>
                <c:pt idx="272">
                  <c:v>358.5</c:v>
                </c:pt>
                <c:pt idx="273">
                  <c:v>83</c:v>
                </c:pt>
                <c:pt idx="274">
                  <c:v>-88</c:v>
                </c:pt>
                <c:pt idx="275">
                  <c:v>141.5</c:v>
                </c:pt>
                <c:pt idx="276">
                  <c:v>100.5</c:v>
                </c:pt>
                <c:pt idx="277">
                  <c:v>132</c:v>
                </c:pt>
                <c:pt idx="278">
                  <c:v>81.5</c:v>
                </c:pt>
                <c:pt idx="279">
                  <c:v>-8</c:v>
                </c:pt>
                <c:pt idx="280">
                  <c:v>-29.5</c:v>
                </c:pt>
                <c:pt idx="281">
                  <c:v>-104.5</c:v>
                </c:pt>
                <c:pt idx="282">
                  <c:v>-313</c:v>
                </c:pt>
                <c:pt idx="283">
                  <c:v>-460.5</c:v>
                </c:pt>
                <c:pt idx="284">
                  <c:v>-166</c:v>
                </c:pt>
                <c:pt idx="285">
                  <c:v>218</c:v>
                </c:pt>
                <c:pt idx="286">
                  <c:v>368</c:v>
                </c:pt>
                <c:pt idx="287">
                  <c:v>262.5</c:v>
                </c:pt>
                <c:pt idx="288">
                  <c:v>50.5</c:v>
                </c:pt>
                <c:pt idx="289">
                  <c:v>102.5</c:v>
                </c:pt>
                <c:pt idx="290">
                  <c:v>-16</c:v>
                </c:pt>
                <c:pt idx="291">
                  <c:v>-71</c:v>
                </c:pt>
                <c:pt idx="292">
                  <c:v>-22.5</c:v>
                </c:pt>
                <c:pt idx="293">
                  <c:v>-32.5</c:v>
                </c:pt>
                <c:pt idx="294">
                  <c:v>-49</c:v>
                </c:pt>
                <c:pt idx="295">
                  <c:v>-135.5</c:v>
                </c:pt>
                <c:pt idx="296">
                  <c:v>18.5</c:v>
                </c:pt>
                <c:pt idx="297">
                  <c:v>186</c:v>
                </c:pt>
                <c:pt idx="298">
                  <c:v>-64</c:v>
                </c:pt>
                <c:pt idx="299">
                  <c:v>115.5</c:v>
                </c:pt>
                <c:pt idx="300">
                  <c:v>46</c:v>
                </c:pt>
                <c:pt idx="301">
                  <c:v>9</c:v>
                </c:pt>
                <c:pt idx="302">
                  <c:v>18</c:v>
                </c:pt>
                <c:pt idx="303">
                  <c:v>98</c:v>
                </c:pt>
                <c:pt idx="304">
                  <c:v>63.5</c:v>
                </c:pt>
                <c:pt idx="305">
                  <c:v>-111.5</c:v>
                </c:pt>
                <c:pt idx="306">
                  <c:v>-183</c:v>
                </c:pt>
                <c:pt idx="307">
                  <c:v>-276.5</c:v>
                </c:pt>
                <c:pt idx="308">
                  <c:v>-249.5</c:v>
                </c:pt>
                <c:pt idx="309">
                  <c:v>-2.5</c:v>
                </c:pt>
                <c:pt idx="310">
                  <c:v>-70.5</c:v>
                </c:pt>
                <c:pt idx="311">
                  <c:v>-74</c:v>
                </c:pt>
                <c:pt idx="312">
                  <c:v>-94.5</c:v>
                </c:pt>
                <c:pt idx="313">
                  <c:v>-304.5</c:v>
                </c:pt>
                <c:pt idx="314">
                  <c:v>-201.5</c:v>
                </c:pt>
                <c:pt idx="315">
                  <c:v>-170</c:v>
                </c:pt>
                <c:pt idx="316">
                  <c:v>-221.5</c:v>
                </c:pt>
                <c:pt idx="317">
                  <c:v>-215</c:v>
                </c:pt>
                <c:pt idx="318">
                  <c:v>-153.5</c:v>
                </c:pt>
                <c:pt idx="319">
                  <c:v>-94.5</c:v>
                </c:pt>
                <c:pt idx="320">
                  <c:v>71.5</c:v>
                </c:pt>
                <c:pt idx="321">
                  <c:v>195.5</c:v>
                </c:pt>
                <c:pt idx="322">
                  <c:v>157.5</c:v>
                </c:pt>
                <c:pt idx="323">
                  <c:v>207</c:v>
                </c:pt>
                <c:pt idx="324">
                  <c:v>252.5</c:v>
                </c:pt>
                <c:pt idx="325">
                  <c:v>242</c:v>
                </c:pt>
                <c:pt idx="326">
                  <c:v>198.5</c:v>
                </c:pt>
                <c:pt idx="327">
                  <c:v>274</c:v>
                </c:pt>
                <c:pt idx="328">
                  <c:v>26</c:v>
                </c:pt>
                <c:pt idx="329">
                  <c:v>-43</c:v>
                </c:pt>
                <c:pt idx="330">
                  <c:v>-114.5</c:v>
                </c:pt>
                <c:pt idx="331">
                  <c:v>-78</c:v>
                </c:pt>
                <c:pt idx="332">
                  <c:v>68</c:v>
                </c:pt>
                <c:pt idx="333">
                  <c:v>139.5</c:v>
                </c:pt>
                <c:pt idx="334">
                  <c:v>192</c:v>
                </c:pt>
                <c:pt idx="335">
                  <c:v>146</c:v>
                </c:pt>
                <c:pt idx="336">
                  <c:v>224</c:v>
                </c:pt>
                <c:pt idx="337">
                  <c:v>-45</c:v>
                </c:pt>
                <c:pt idx="338">
                  <c:v>-238.5</c:v>
                </c:pt>
                <c:pt idx="339">
                  <c:v>-113.5</c:v>
                </c:pt>
                <c:pt idx="340">
                  <c:v>-282.5</c:v>
                </c:pt>
                <c:pt idx="341">
                  <c:v>-254.5</c:v>
                </c:pt>
                <c:pt idx="342">
                  <c:v>-239</c:v>
                </c:pt>
                <c:pt idx="343">
                  <c:v>-188</c:v>
                </c:pt>
                <c:pt idx="344">
                  <c:v>-79.5</c:v>
                </c:pt>
                <c:pt idx="345">
                  <c:v>205</c:v>
                </c:pt>
                <c:pt idx="346">
                  <c:v>50.5</c:v>
                </c:pt>
                <c:pt idx="347">
                  <c:v>70.5</c:v>
                </c:pt>
                <c:pt idx="348">
                  <c:v>60</c:v>
                </c:pt>
                <c:pt idx="349">
                  <c:v>-63</c:v>
                </c:pt>
                <c:pt idx="350">
                  <c:v>-146</c:v>
                </c:pt>
                <c:pt idx="351">
                  <c:v>-210</c:v>
                </c:pt>
                <c:pt idx="352">
                  <c:v>-290.5</c:v>
                </c:pt>
                <c:pt idx="353">
                  <c:v>-305</c:v>
                </c:pt>
                <c:pt idx="354">
                  <c:v>-186</c:v>
                </c:pt>
                <c:pt idx="355">
                  <c:v>19</c:v>
                </c:pt>
                <c:pt idx="356">
                  <c:v>-16.5</c:v>
                </c:pt>
                <c:pt idx="357">
                  <c:v>-32</c:v>
                </c:pt>
                <c:pt idx="358">
                  <c:v>-55</c:v>
                </c:pt>
                <c:pt idx="359">
                  <c:v>14.5</c:v>
                </c:pt>
                <c:pt idx="360">
                  <c:v>-31</c:v>
                </c:pt>
                <c:pt idx="361">
                  <c:v>1.5</c:v>
                </c:pt>
                <c:pt idx="362">
                  <c:v>5</c:v>
                </c:pt>
                <c:pt idx="363">
                  <c:v>19.5</c:v>
                </c:pt>
                <c:pt idx="364">
                  <c:v>6.5</c:v>
                </c:pt>
                <c:pt idx="365">
                  <c:v>-26.5</c:v>
                </c:pt>
                <c:pt idx="366">
                  <c:v>9.5</c:v>
                </c:pt>
                <c:pt idx="367">
                  <c:v>-4.5</c:v>
                </c:pt>
                <c:pt idx="368">
                  <c:v>-60</c:v>
                </c:pt>
                <c:pt idx="369">
                  <c:v>-76</c:v>
                </c:pt>
                <c:pt idx="370">
                  <c:v>-20.5</c:v>
                </c:pt>
                <c:pt idx="371">
                  <c:v>-32</c:v>
                </c:pt>
                <c:pt idx="372">
                  <c:v>-30.5</c:v>
                </c:pt>
                <c:pt idx="373">
                  <c:v>-4</c:v>
                </c:pt>
                <c:pt idx="374">
                  <c:v>-44.5</c:v>
                </c:pt>
                <c:pt idx="375">
                  <c:v>-15.5</c:v>
                </c:pt>
                <c:pt idx="376">
                  <c:v>6</c:v>
                </c:pt>
                <c:pt idx="377">
                  <c:v>-25</c:v>
                </c:pt>
                <c:pt idx="378">
                  <c:v>-8.5</c:v>
                </c:pt>
                <c:pt idx="379">
                  <c:v>71.5</c:v>
                </c:pt>
                <c:pt idx="380">
                  <c:v>-26</c:v>
                </c:pt>
                <c:pt idx="381">
                  <c:v>-26.5</c:v>
                </c:pt>
                <c:pt idx="382">
                  <c:v>24</c:v>
                </c:pt>
                <c:pt idx="383">
                  <c:v>-65</c:v>
                </c:pt>
                <c:pt idx="384">
                  <c:v>-56</c:v>
                </c:pt>
                <c:pt idx="385">
                  <c:v>-35.5</c:v>
                </c:pt>
                <c:pt idx="386">
                  <c:v>-55</c:v>
                </c:pt>
                <c:pt idx="387">
                  <c:v>0</c:v>
                </c:pt>
                <c:pt idx="388">
                  <c:v>54</c:v>
                </c:pt>
                <c:pt idx="389">
                  <c:v>69</c:v>
                </c:pt>
                <c:pt idx="390">
                  <c:v>12</c:v>
                </c:pt>
                <c:pt idx="391">
                  <c:v>-11</c:v>
                </c:pt>
                <c:pt idx="392">
                  <c:v>8</c:v>
                </c:pt>
                <c:pt idx="393">
                  <c:v>68</c:v>
                </c:pt>
                <c:pt idx="394">
                  <c:v>51</c:v>
                </c:pt>
                <c:pt idx="395">
                  <c:v>50</c:v>
                </c:pt>
                <c:pt idx="396">
                  <c:v>38.5</c:v>
                </c:pt>
                <c:pt idx="397">
                  <c:v>74.5</c:v>
                </c:pt>
                <c:pt idx="398">
                  <c:v>84.5</c:v>
                </c:pt>
                <c:pt idx="399">
                  <c:v>94.5</c:v>
                </c:pt>
                <c:pt idx="400">
                  <c:v>204</c:v>
                </c:pt>
                <c:pt idx="401">
                  <c:v>110.5</c:v>
                </c:pt>
                <c:pt idx="402">
                  <c:v>-30</c:v>
                </c:pt>
                <c:pt idx="403">
                  <c:v>29</c:v>
                </c:pt>
                <c:pt idx="404">
                  <c:v>27.5</c:v>
                </c:pt>
                <c:pt idx="405">
                  <c:v>79</c:v>
                </c:pt>
                <c:pt idx="406">
                  <c:v>104.5</c:v>
                </c:pt>
                <c:pt idx="407">
                  <c:v>119</c:v>
                </c:pt>
                <c:pt idx="408">
                  <c:v>72.5</c:v>
                </c:pt>
                <c:pt idx="409">
                  <c:v>69</c:v>
                </c:pt>
                <c:pt idx="410">
                  <c:v>-51</c:v>
                </c:pt>
                <c:pt idx="411">
                  <c:v>-3.5</c:v>
                </c:pt>
                <c:pt idx="412">
                  <c:v>18.5</c:v>
                </c:pt>
                <c:pt idx="413">
                  <c:v>107.5</c:v>
                </c:pt>
                <c:pt idx="414">
                  <c:v>-7.5</c:v>
                </c:pt>
                <c:pt idx="415">
                  <c:v>-129.5</c:v>
                </c:pt>
                <c:pt idx="416">
                  <c:v>107.5</c:v>
                </c:pt>
                <c:pt idx="417">
                  <c:v>133.5</c:v>
                </c:pt>
                <c:pt idx="418">
                  <c:v>165.5</c:v>
                </c:pt>
                <c:pt idx="419">
                  <c:v>98.5</c:v>
                </c:pt>
                <c:pt idx="420">
                  <c:v>216</c:v>
                </c:pt>
                <c:pt idx="421">
                  <c:v>-112</c:v>
                </c:pt>
                <c:pt idx="422">
                  <c:v>-45</c:v>
                </c:pt>
                <c:pt idx="423">
                  <c:v>205</c:v>
                </c:pt>
                <c:pt idx="424">
                  <c:v>-5</c:v>
                </c:pt>
                <c:pt idx="425">
                  <c:v>-87</c:v>
                </c:pt>
                <c:pt idx="426">
                  <c:v>-101</c:v>
                </c:pt>
                <c:pt idx="427">
                  <c:v>-30.5</c:v>
                </c:pt>
                <c:pt idx="428">
                  <c:v>240</c:v>
                </c:pt>
                <c:pt idx="429">
                  <c:v>60.5</c:v>
                </c:pt>
                <c:pt idx="430">
                  <c:v>-186.5</c:v>
                </c:pt>
                <c:pt idx="431">
                  <c:v>-151.5</c:v>
                </c:pt>
                <c:pt idx="432">
                  <c:v>-144.5</c:v>
                </c:pt>
                <c:pt idx="433">
                  <c:v>-95.5</c:v>
                </c:pt>
                <c:pt idx="434">
                  <c:v>-139</c:v>
                </c:pt>
                <c:pt idx="435">
                  <c:v>-74.5</c:v>
                </c:pt>
                <c:pt idx="436">
                  <c:v>52</c:v>
                </c:pt>
                <c:pt idx="437">
                  <c:v>-200.5</c:v>
                </c:pt>
                <c:pt idx="438">
                  <c:v>-134</c:v>
                </c:pt>
                <c:pt idx="439">
                  <c:v>-162</c:v>
                </c:pt>
                <c:pt idx="440">
                  <c:v>-36</c:v>
                </c:pt>
                <c:pt idx="441">
                  <c:v>15</c:v>
                </c:pt>
                <c:pt idx="442">
                  <c:v>-14</c:v>
                </c:pt>
                <c:pt idx="443">
                  <c:v>-22</c:v>
                </c:pt>
                <c:pt idx="444">
                  <c:v>14.5</c:v>
                </c:pt>
                <c:pt idx="445">
                  <c:v>16</c:v>
                </c:pt>
                <c:pt idx="446">
                  <c:v>10.5</c:v>
                </c:pt>
                <c:pt idx="447">
                  <c:v>2.5</c:v>
                </c:pt>
                <c:pt idx="448">
                  <c:v>-38</c:v>
                </c:pt>
                <c:pt idx="449">
                  <c:v>-120.5</c:v>
                </c:pt>
                <c:pt idx="450">
                  <c:v>-84</c:v>
                </c:pt>
                <c:pt idx="451">
                  <c:v>-50</c:v>
                </c:pt>
                <c:pt idx="452">
                  <c:v>-25</c:v>
                </c:pt>
                <c:pt idx="453">
                  <c:v>29.5</c:v>
                </c:pt>
                <c:pt idx="454">
                  <c:v>64</c:v>
                </c:pt>
                <c:pt idx="455">
                  <c:v>100</c:v>
                </c:pt>
                <c:pt idx="456">
                  <c:v>105.5</c:v>
                </c:pt>
                <c:pt idx="457">
                  <c:v>151.5</c:v>
                </c:pt>
                <c:pt idx="458">
                  <c:v>21.5</c:v>
                </c:pt>
                <c:pt idx="459">
                  <c:v>37</c:v>
                </c:pt>
                <c:pt idx="460">
                  <c:v>85</c:v>
                </c:pt>
                <c:pt idx="461">
                  <c:v>45</c:v>
                </c:pt>
                <c:pt idx="462">
                  <c:v>38.5</c:v>
                </c:pt>
                <c:pt idx="463">
                  <c:v>20</c:v>
                </c:pt>
                <c:pt idx="464">
                  <c:v>-37</c:v>
                </c:pt>
                <c:pt idx="465">
                  <c:v>21.5</c:v>
                </c:pt>
                <c:pt idx="466">
                  <c:v>111.5</c:v>
                </c:pt>
                <c:pt idx="467">
                  <c:v>20.5</c:v>
                </c:pt>
                <c:pt idx="468">
                  <c:v>87.5</c:v>
                </c:pt>
                <c:pt idx="469">
                  <c:v>54</c:v>
                </c:pt>
                <c:pt idx="470">
                  <c:v>-3.5</c:v>
                </c:pt>
                <c:pt idx="471">
                  <c:v>167.5</c:v>
                </c:pt>
                <c:pt idx="472">
                  <c:v>-19</c:v>
                </c:pt>
                <c:pt idx="473">
                  <c:v>-56</c:v>
                </c:pt>
                <c:pt idx="474">
                  <c:v>-8.5</c:v>
                </c:pt>
                <c:pt idx="475">
                  <c:v>8.5</c:v>
                </c:pt>
                <c:pt idx="476">
                  <c:v>-39</c:v>
                </c:pt>
                <c:pt idx="477">
                  <c:v>-121</c:v>
                </c:pt>
                <c:pt idx="478">
                  <c:v>-91.5</c:v>
                </c:pt>
                <c:pt idx="479">
                  <c:v>-55.5</c:v>
                </c:pt>
                <c:pt idx="480">
                  <c:v>-53</c:v>
                </c:pt>
                <c:pt idx="481">
                  <c:v>-9.5</c:v>
                </c:pt>
                <c:pt idx="482">
                  <c:v>23.5</c:v>
                </c:pt>
                <c:pt idx="483">
                  <c:v>70</c:v>
                </c:pt>
                <c:pt idx="484">
                  <c:v>61</c:v>
                </c:pt>
                <c:pt idx="485">
                  <c:v>-23.5</c:v>
                </c:pt>
                <c:pt idx="486">
                  <c:v>-101</c:v>
                </c:pt>
                <c:pt idx="487">
                  <c:v>-98.5</c:v>
                </c:pt>
                <c:pt idx="488">
                  <c:v>-63</c:v>
                </c:pt>
                <c:pt idx="489">
                  <c:v>-4</c:v>
                </c:pt>
                <c:pt idx="490">
                  <c:v>-73.5</c:v>
                </c:pt>
                <c:pt idx="491">
                  <c:v>86</c:v>
                </c:pt>
                <c:pt idx="492">
                  <c:v>121</c:v>
                </c:pt>
                <c:pt idx="493">
                  <c:v>70</c:v>
                </c:pt>
                <c:pt idx="494">
                  <c:v>146.5</c:v>
                </c:pt>
                <c:pt idx="495">
                  <c:v>70.5</c:v>
                </c:pt>
                <c:pt idx="496">
                  <c:v>112.5</c:v>
                </c:pt>
                <c:pt idx="497">
                  <c:v>116.5</c:v>
                </c:pt>
                <c:pt idx="498">
                  <c:v>-46.5</c:v>
                </c:pt>
                <c:pt idx="499">
                  <c:v>42.5</c:v>
                </c:pt>
                <c:pt idx="500">
                  <c:v>46</c:v>
                </c:pt>
                <c:pt idx="501">
                  <c:v>-10.5</c:v>
                </c:pt>
                <c:pt idx="502">
                  <c:v>-226.5</c:v>
                </c:pt>
                <c:pt idx="503">
                  <c:v>108.5</c:v>
                </c:pt>
                <c:pt idx="504">
                  <c:v>0</c:v>
                </c:pt>
                <c:pt idx="505">
                  <c:v>18.5</c:v>
                </c:pt>
                <c:pt idx="506">
                  <c:v>152.5</c:v>
                </c:pt>
                <c:pt idx="507">
                  <c:v>42</c:v>
                </c:pt>
                <c:pt idx="508">
                  <c:v>-35.5</c:v>
                </c:pt>
                <c:pt idx="509">
                  <c:v>0.5</c:v>
                </c:pt>
                <c:pt idx="510">
                  <c:v>-0.5</c:v>
                </c:pt>
                <c:pt idx="511">
                  <c:v>-173.5</c:v>
                </c:pt>
                <c:pt idx="512">
                  <c:v>31</c:v>
                </c:pt>
                <c:pt idx="513">
                  <c:v>-28.5</c:v>
                </c:pt>
                <c:pt idx="514">
                  <c:v>-92</c:v>
                </c:pt>
                <c:pt idx="515">
                  <c:v>-12.5</c:v>
                </c:pt>
                <c:pt idx="516">
                  <c:v>-13.5</c:v>
                </c:pt>
                <c:pt idx="517">
                  <c:v>-16.5</c:v>
                </c:pt>
                <c:pt idx="518">
                  <c:v>54.5</c:v>
                </c:pt>
                <c:pt idx="519">
                  <c:v>60</c:v>
                </c:pt>
                <c:pt idx="520">
                  <c:v>-103</c:v>
                </c:pt>
                <c:pt idx="521">
                  <c:v>-69</c:v>
                </c:pt>
                <c:pt idx="522">
                  <c:v>-103.5</c:v>
                </c:pt>
                <c:pt idx="523">
                  <c:v>-70.5</c:v>
                </c:pt>
                <c:pt idx="524">
                  <c:v>-118</c:v>
                </c:pt>
                <c:pt idx="525">
                  <c:v>-8.5</c:v>
                </c:pt>
                <c:pt idx="526">
                  <c:v>17.5</c:v>
                </c:pt>
                <c:pt idx="527">
                  <c:v>-20.5</c:v>
                </c:pt>
                <c:pt idx="528">
                  <c:v>37</c:v>
                </c:pt>
                <c:pt idx="529">
                  <c:v>93</c:v>
                </c:pt>
                <c:pt idx="530">
                  <c:v>212</c:v>
                </c:pt>
                <c:pt idx="531">
                  <c:v>97.5</c:v>
                </c:pt>
                <c:pt idx="532">
                  <c:v>54.5</c:v>
                </c:pt>
                <c:pt idx="533">
                  <c:v>164.5</c:v>
                </c:pt>
                <c:pt idx="534">
                  <c:v>211.5</c:v>
                </c:pt>
                <c:pt idx="535">
                  <c:v>131</c:v>
                </c:pt>
                <c:pt idx="536">
                  <c:v>662.5</c:v>
                </c:pt>
                <c:pt idx="537">
                  <c:v>520</c:v>
                </c:pt>
                <c:pt idx="538">
                  <c:v>110.5</c:v>
                </c:pt>
                <c:pt idx="539">
                  <c:v>-144.5</c:v>
                </c:pt>
                <c:pt idx="540">
                  <c:v>34</c:v>
                </c:pt>
                <c:pt idx="541">
                  <c:v>75</c:v>
                </c:pt>
                <c:pt idx="542">
                  <c:v>42</c:v>
                </c:pt>
                <c:pt idx="543">
                  <c:v>-219.5</c:v>
                </c:pt>
                <c:pt idx="544">
                  <c:v>-118</c:v>
                </c:pt>
                <c:pt idx="545">
                  <c:v>-289.5</c:v>
                </c:pt>
                <c:pt idx="546">
                  <c:v>-216</c:v>
                </c:pt>
                <c:pt idx="547">
                  <c:v>-469.5</c:v>
                </c:pt>
                <c:pt idx="548">
                  <c:v>-416.5</c:v>
                </c:pt>
                <c:pt idx="549">
                  <c:v>-420.5</c:v>
                </c:pt>
                <c:pt idx="550">
                  <c:v>-155.5</c:v>
                </c:pt>
                <c:pt idx="551">
                  <c:v>7</c:v>
                </c:pt>
                <c:pt idx="552">
                  <c:v>-67.5</c:v>
                </c:pt>
                <c:pt idx="553">
                  <c:v>-83.5</c:v>
                </c:pt>
                <c:pt idx="554">
                  <c:v>-15.5</c:v>
                </c:pt>
                <c:pt idx="555">
                  <c:v>-45.5</c:v>
                </c:pt>
                <c:pt idx="556">
                  <c:v>-8</c:v>
                </c:pt>
                <c:pt idx="557">
                  <c:v>20.5</c:v>
                </c:pt>
                <c:pt idx="558">
                  <c:v>-66</c:v>
                </c:pt>
                <c:pt idx="559">
                  <c:v>-97</c:v>
                </c:pt>
                <c:pt idx="560">
                  <c:v>92.5</c:v>
                </c:pt>
                <c:pt idx="561">
                  <c:v>265.5</c:v>
                </c:pt>
                <c:pt idx="562">
                  <c:v>244</c:v>
                </c:pt>
                <c:pt idx="563">
                  <c:v>184</c:v>
                </c:pt>
                <c:pt idx="564">
                  <c:v>162.5</c:v>
                </c:pt>
                <c:pt idx="565">
                  <c:v>162.5</c:v>
                </c:pt>
                <c:pt idx="566">
                  <c:v>76.5</c:v>
                </c:pt>
                <c:pt idx="567">
                  <c:v>-5.5</c:v>
                </c:pt>
                <c:pt idx="568">
                  <c:v>-106</c:v>
                </c:pt>
                <c:pt idx="569">
                  <c:v>-92.5</c:v>
                </c:pt>
                <c:pt idx="570">
                  <c:v>-117.5</c:v>
                </c:pt>
                <c:pt idx="571">
                  <c:v>-90</c:v>
                </c:pt>
                <c:pt idx="572">
                  <c:v>-141.5</c:v>
                </c:pt>
                <c:pt idx="573">
                  <c:v>-44</c:v>
                </c:pt>
                <c:pt idx="574">
                  <c:v>24.5</c:v>
                </c:pt>
                <c:pt idx="575">
                  <c:v>88</c:v>
                </c:pt>
                <c:pt idx="576">
                  <c:v>107</c:v>
                </c:pt>
                <c:pt idx="577">
                  <c:v>54.5</c:v>
                </c:pt>
                <c:pt idx="578">
                  <c:v>-17.5</c:v>
                </c:pt>
                <c:pt idx="579">
                  <c:v>108</c:v>
                </c:pt>
                <c:pt idx="580">
                  <c:v>-5.5</c:v>
                </c:pt>
                <c:pt idx="581">
                  <c:v>-73</c:v>
                </c:pt>
                <c:pt idx="582">
                  <c:v>-190</c:v>
                </c:pt>
                <c:pt idx="583">
                  <c:v>-147.5</c:v>
                </c:pt>
                <c:pt idx="584">
                  <c:v>117.5</c:v>
                </c:pt>
                <c:pt idx="585">
                  <c:v>164.5</c:v>
                </c:pt>
                <c:pt idx="586">
                  <c:v>49.5</c:v>
                </c:pt>
                <c:pt idx="587">
                  <c:v>-122</c:v>
                </c:pt>
                <c:pt idx="588">
                  <c:v>-9.5</c:v>
                </c:pt>
                <c:pt idx="589">
                  <c:v>112.5</c:v>
                </c:pt>
                <c:pt idx="590">
                  <c:v>145.5</c:v>
                </c:pt>
                <c:pt idx="591">
                  <c:v>121</c:v>
                </c:pt>
                <c:pt idx="592">
                  <c:v>174</c:v>
                </c:pt>
                <c:pt idx="593">
                  <c:v>-136</c:v>
                </c:pt>
                <c:pt idx="594">
                  <c:v>-7</c:v>
                </c:pt>
                <c:pt idx="595">
                  <c:v>-283.5</c:v>
                </c:pt>
                <c:pt idx="596">
                  <c:v>-434.5</c:v>
                </c:pt>
                <c:pt idx="597">
                  <c:v>47</c:v>
                </c:pt>
                <c:pt idx="598">
                  <c:v>278</c:v>
                </c:pt>
                <c:pt idx="599">
                  <c:v>-84.5</c:v>
                </c:pt>
                <c:pt idx="600">
                  <c:v>-64</c:v>
                </c:pt>
                <c:pt idx="601">
                  <c:v>-14</c:v>
                </c:pt>
                <c:pt idx="602">
                  <c:v>-122</c:v>
                </c:pt>
                <c:pt idx="603">
                  <c:v>-109.5</c:v>
                </c:pt>
                <c:pt idx="604">
                  <c:v>75.5</c:v>
                </c:pt>
                <c:pt idx="605">
                  <c:v>14.5</c:v>
                </c:pt>
                <c:pt idx="606">
                  <c:v>-92</c:v>
                </c:pt>
                <c:pt idx="607">
                  <c:v>-249</c:v>
                </c:pt>
                <c:pt idx="608">
                  <c:v>-143</c:v>
                </c:pt>
                <c:pt idx="609">
                  <c:v>82</c:v>
                </c:pt>
                <c:pt idx="610">
                  <c:v>104.5</c:v>
                </c:pt>
                <c:pt idx="611">
                  <c:v>-22</c:v>
                </c:pt>
                <c:pt idx="612">
                  <c:v>131.5</c:v>
                </c:pt>
                <c:pt idx="613">
                  <c:v>74.5</c:v>
                </c:pt>
                <c:pt idx="614">
                  <c:v>-22</c:v>
                </c:pt>
                <c:pt idx="615">
                  <c:v>-78.5</c:v>
                </c:pt>
                <c:pt idx="616">
                  <c:v>-59.5</c:v>
                </c:pt>
                <c:pt idx="617">
                  <c:v>-77.5</c:v>
                </c:pt>
                <c:pt idx="618">
                  <c:v>-106.5</c:v>
                </c:pt>
                <c:pt idx="619">
                  <c:v>-100</c:v>
                </c:pt>
                <c:pt idx="620">
                  <c:v>-35</c:v>
                </c:pt>
                <c:pt idx="621">
                  <c:v>43</c:v>
                </c:pt>
                <c:pt idx="622">
                  <c:v>108</c:v>
                </c:pt>
                <c:pt idx="623">
                  <c:v>102</c:v>
                </c:pt>
                <c:pt idx="624">
                  <c:v>-56.5</c:v>
                </c:pt>
                <c:pt idx="625">
                  <c:v>-67</c:v>
                </c:pt>
                <c:pt idx="626">
                  <c:v>-111.5</c:v>
                </c:pt>
                <c:pt idx="627">
                  <c:v>-106.5</c:v>
                </c:pt>
                <c:pt idx="628">
                  <c:v>-103</c:v>
                </c:pt>
                <c:pt idx="629">
                  <c:v>-66</c:v>
                </c:pt>
                <c:pt idx="630">
                  <c:v>-48.5</c:v>
                </c:pt>
                <c:pt idx="631">
                  <c:v>-134</c:v>
                </c:pt>
                <c:pt idx="632">
                  <c:v>-154</c:v>
                </c:pt>
                <c:pt idx="633">
                  <c:v>29.5</c:v>
                </c:pt>
                <c:pt idx="634">
                  <c:v>76.5</c:v>
                </c:pt>
                <c:pt idx="635">
                  <c:v>100.5</c:v>
                </c:pt>
                <c:pt idx="636">
                  <c:v>59.5</c:v>
                </c:pt>
                <c:pt idx="637">
                  <c:v>49</c:v>
                </c:pt>
                <c:pt idx="638">
                  <c:v>81.5</c:v>
                </c:pt>
                <c:pt idx="639">
                  <c:v>69.5</c:v>
                </c:pt>
                <c:pt idx="640">
                  <c:v>31.5</c:v>
                </c:pt>
                <c:pt idx="641">
                  <c:v>21.5</c:v>
                </c:pt>
                <c:pt idx="642">
                  <c:v>-54.5</c:v>
                </c:pt>
                <c:pt idx="643">
                  <c:v>-84</c:v>
                </c:pt>
                <c:pt idx="644">
                  <c:v>-13</c:v>
                </c:pt>
                <c:pt idx="645">
                  <c:v>170</c:v>
                </c:pt>
                <c:pt idx="646">
                  <c:v>194</c:v>
                </c:pt>
                <c:pt idx="647">
                  <c:v>205</c:v>
                </c:pt>
                <c:pt idx="648">
                  <c:v>166</c:v>
                </c:pt>
                <c:pt idx="649">
                  <c:v>64</c:v>
                </c:pt>
                <c:pt idx="650">
                  <c:v>174.5</c:v>
                </c:pt>
                <c:pt idx="651">
                  <c:v>154.5</c:v>
                </c:pt>
                <c:pt idx="652">
                  <c:v>75</c:v>
                </c:pt>
                <c:pt idx="653">
                  <c:v>90.5</c:v>
                </c:pt>
                <c:pt idx="654">
                  <c:v>-37.5</c:v>
                </c:pt>
                <c:pt idx="655">
                  <c:v>-141.5</c:v>
                </c:pt>
                <c:pt idx="656">
                  <c:v>-185</c:v>
                </c:pt>
                <c:pt idx="657">
                  <c:v>-85</c:v>
                </c:pt>
                <c:pt idx="658">
                  <c:v>134.5</c:v>
                </c:pt>
                <c:pt idx="659">
                  <c:v>306.5</c:v>
                </c:pt>
                <c:pt idx="660">
                  <c:v>220.5</c:v>
                </c:pt>
                <c:pt idx="661">
                  <c:v>244</c:v>
                </c:pt>
                <c:pt idx="662">
                  <c:v>-29</c:v>
                </c:pt>
                <c:pt idx="663">
                  <c:v>-119.5</c:v>
                </c:pt>
                <c:pt idx="664">
                  <c:v>-259.5</c:v>
                </c:pt>
                <c:pt idx="665">
                  <c:v>11</c:v>
                </c:pt>
                <c:pt idx="666">
                  <c:v>-214.5</c:v>
                </c:pt>
                <c:pt idx="667">
                  <c:v>-118.5</c:v>
                </c:pt>
                <c:pt idx="668">
                  <c:v>-196</c:v>
                </c:pt>
                <c:pt idx="669">
                  <c:v>22.5</c:v>
                </c:pt>
                <c:pt idx="670">
                  <c:v>69</c:v>
                </c:pt>
                <c:pt idx="671">
                  <c:v>50</c:v>
                </c:pt>
                <c:pt idx="672">
                  <c:v>-58.5</c:v>
                </c:pt>
                <c:pt idx="673">
                  <c:v>-112</c:v>
                </c:pt>
                <c:pt idx="674">
                  <c:v>-24.5</c:v>
                </c:pt>
                <c:pt idx="675">
                  <c:v>-37</c:v>
                </c:pt>
                <c:pt idx="676">
                  <c:v>-154</c:v>
                </c:pt>
                <c:pt idx="677">
                  <c:v>-115</c:v>
                </c:pt>
                <c:pt idx="678">
                  <c:v>-128</c:v>
                </c:pt>
                <c:pt idx="679">
                  <c:v>-111</c:v>
                </c:pt>
                <c:pt idx="680">
                  <c:v>-87</c:v>
                </c:pt>
                <c:pt idx="681">
                  <c:v>-28.5</c:v>
                </c:pt>
                <c:pt idx="682">
                  <c:v>98</c:v>
                </c:pt>
                <c:pt idx="683">
                  <c:v>120.5</c:v>
                </c:pt>
                <c:pt idx="684">
                  <c:v>2</c:v>
                </c:pt>
                <c:pt idx="685">
                  <c:v>107</c:v>
                </c:pt>
                <c:pt idx="686">
                  <c:v>84</c:v>
                </c:pt>
                <c:pt idx="687">
                  <c:v>-2</c:v>
                </c:pt>
                <c:pt idx="688">
                  <c:v>54</c:v>
                </c:pt>
                <c:pt idx="689">
                  <c:v>20</c:v>
                </c:pt>
                <c:pt idx="690">
                  <c:v>-34</c:v>
                </c:pt>
                <c:pt idx="691">
                  <c:v>-79.5</c:v>
                </c:pt>
                <c:pt idx="692">
                  <c:v>4</c:v>
                </c:pt>
                <c:pt idx="693">
                  <c:v>69.5</c:v>
                </c:pt>
                <c:pt idx="694">
                  <c:v>91</c:v>
                </c:pt>
                <c:pt idx="695">
                  <c:v>-126.5</c:v>
                </c:pt>
                <c:pt idx="696">
                  <c:v>-57.5</c:v>
                </c:pt>
                <c:pt idx="697">
                  <c:v>-59</c:v>
                </c:pt>
                <c:pt idx="698">
                  <c:v>-20</c:v>
                </c:pt>
                <c:pt idx="699">
                  <c:v>88.5</c:v>
                </c:pt>
                <c:pt idx="700">
                  <c:v>19.5</c:v>
                </c:pt>
                <c:pt idx="701">
                  <c:v>-6</c:v>
                </c:pt>
                <c:pt idx="702">
                  <c:v>-10</c:v>
                </c:pt>
                <c:pt idx="703">
                  <c:v>-36</c:v>
                </c:pt>
                <c:pt idx="704">
                  <c:v>-18</c:v>
                </c:pt>
                <c:pt idx="705">
                  <c:v>-82</c:v>
                </c:pt>
                <c:pt idx="706">
                  <c:v>88.5</c:v>
                </c:pt>
                <c:pt idx="707">
                  <c:v>105.5</c:v>
                </c:pt>
                <c:pt idx="708">
                  <c:v>102</c:v>
                </c:pt>
                <c:pt idx="709">
                  <c:v>139.5</c:v>
                </c:pt>
                <c:pt idx="710">
                  <c:v>34</c:v>
                </c:pt>
                <c:pt idx="711">
                  <c:v>149.5</c:v>
                </c:pt>
                <c:pt idx="712">
                  <c:v>-19</c:v>
                </c:pt>
                <c:pt idx="713">
                  <c:v>-116</c:v>
                </c:pt>
                <c:pt idx="714">
                  <c:v>-134</c:v>
                </c:pt>
                <c:pt idx="715">
                  <c:v>-146.5</c:v>
                </c:pt>
                <c:pt idx="716">
                  <c:v>-6.5</c:v>
                </c:pt>
                <c:pt idx="717">
                  <c:v>20.5</c:v>
                </c:pt>
                <c:pt idx="718">
                  <c:v>-20.5</c:v>
                </c:pt>
                <c:pt idx="719">
                  <c:v>70</c:v>
                </c:pt>
                <c:pt idx="720">
                  <c:v>-25.5</c:v>
                </c:pt>
                <c:pt idx="721">
                  <c:v>95</c:v>
                </c:pt>
                <c:pt idx="722">
                  <c:v>52</c:v>
                </c:pt>
                <c:pt idx="723">
                  <c:v>19.5</c:v>
                </c:pt>
                <c:pt idx="724">
                  <c:v>65.5</c:v>
                </c:pt>
                <c:pt idx="725">
                  <c:v>99.5</c:v>
                </c:pt>
                <c:pt idx="726">
                  <c:v>138.5</c:v>
                </c:pt>
                <c:pt idx="727">
                  <c:v>246.5</c:v>
                </c:pt>
                <c:pt idx="728">
                  <c:v>227</c:v>
                </c:pt>
                <c:pt idx="729">
                  <c:v>287.5</c:v>
                </c:pt>
                <c:pt idx="730">
                  <c:v>346.5</c:v>
                </c:pt>
                <c:pt idx="731">
                  <c:v>209.5</c:v>
                </c:pt>
                <c:pt idx="732">
                  <c:v>117.5</c:v>
                </c:pt>
                <c:pt idx="733">
                  <c:v>235</c:v>
                </c:pt>
                <c:pt idx="734">
                  <c:v>90</c:v>
                </c:pt>
                <c:pt idx="735">
                  <c:v>88.5</c:v>
                </c:pt>
                <c:pt idx="736">
                  <c:v>57.5</c:v>
                </c:pt>
                <c:pt idx="737">
                  <c:v>-122.5</c:v>
                </c:pt>
                <c:pt idx="738">
                  <c:v>-24.5</c:v>
                </c:pt>
                <c:pt idx="739">
                  <c:v>-170</c:v>
                </c:pt>
                <c:pt idx="740">
                  <c:v>-113.5</c:v>
                </c:pt>
                <c:pt idx="741">
                  <c:v>30.5</c:v>
                </c:pt>
                <c:pt idx="742">
                  <c:v>73.5</c:v>
                </c:pt>
                <c:pt idx="743">
                  <c:v>0</c:v>
                </c:pt>
              </c:numCache>
            </c:numRef>
          </c:val>
        </c:ser>
        <c:marker val="1"/>
        <c:axId val="101514624"/>
        <c:axId val="101545088"/>
      </c:lineChart>
      <c:catAx>
        <c:axId val="101514624"/>
        <c:scaling>
          <c:orientation val="minMax"/>
        </c:scaling>
        <c:axPos val="b"/>
        <c:numFmt formatCode="General" sourceLinked="1"/>
        <c:majorTickMark val="none"/>
        <c:tickLblPos val="nextTo"/>
        <c:crossAx val="101545088"/>
        <c:crosses val="autoZero"/>
        <c:auto val="1"/>
        <c:lblAlgn val="ctr"/>
        <c:lblOffset val="100"/>
        <c:tickLblSkip val="24"/>
      </c:catAx>
      <c:valAx>
        <c:axId val="101545088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10151462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Puissance</a:t>
            </a:r>
            <a:r>
              <a:rPr lang="en-US" sz="1600" baseline="0"/>
              <a:t> Nucléaire</a:t>
            </a:r>
            <a:r>
              <a:rPr lang="en-US" sz="1600"/>
              <a:t> (MW/h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78"/>
          <c:y val="2.7011287893677103E-2"/>
        </c:manualLayout>
      </c:layout>
    </c:title>
    <c:plotArea>
      <c:layout>
        <c:manualLayout>
          <c:layoutTarget val="inner"/>
          <c:xMode val="edge"/>
          <c:yMode val="edge"/>
          <c:x val="4.3423658305501794E-2"/>
          <c:y val="0.126163209202938"/>
          <c:w val="0.94586660802577061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N$10:$BN$753</c:f>
              <c:numCache>
                <c:formatCode>General</c:formatCode>
                <c:ptCount val="744"/>
                <c:pt idx="0">
                  <c:v>-1005.5</c:v>
                </c:pt>
                <c:pt idx="1">
                  <c:v>-249</c:v>
                </c:pt>
                <c:pt idx="2">
                  <c:v>-757.5</c:v>
                </c:pt>
                <c:pt idx="3">
                  <c:v>-1056.5</c:v>
                </c:pt>
                <c:pt idx="4">
                  <c:v>-447</c:v>
                </c:pt>
                <c:pt idx="5">
                  <c:v>249.5</c:v>
                </c:pt>
                <c:pt idx="6">
                  <c:v>394.5</c:v>
                </c:pt>
                <c:pt idx="7">
                  <c:v>1118</c:v>
                </c:pt>
                <c:pt idx="8">
                  <c:v>20</c:v>
                </c:pt>
                <c:pt idx="9">
                  <c:v>253.5</c:v>
                </c:pt>
                <c:pt idx="10">
                  <c:v>44.5</c:v>
                </c:pt>
                <c:pt idx="11">
                  <c:v>158.5</c:v>
                </c:pt>
                <c:pt idx="12">
                  <c:v>-1013</c:v>
                </c:pt>
                <c:pt idx="13">
                  <c:v>-2734.5</c:v>
                </c:pt>
                <c:pt idx="14">
                  <c:v>-2938</c:v>
                </c:pt>
                <c:pt idx="15">
                  <c:v>-194</c:v>
                </c:pt>
                <c:pt idx="16">
                  <c:v>2344</c:v>
                </c:pt>
                <c:pt idx="17">
                  <c:v>3369</c:v>
                </c:pt>
                <c:pt idx="18">
                  <c:v>2188</c:v>
                </c:pt>
                <c:pt idx="19">
                  <c:v>-171</c:v>
                </c:pt>
                <c:pt idx="20">
                  <c:v>75</c:v>
                </c:pt>
                <c:pt idx="21">
                  <c:v>-264.5</c:v>
                </c:pt>
                <c:pt idx="22">
                  <c:v>76</c:v>
                </c:pt>
                <c:pt idx="23">
                  <c:v>114.5</c:v>
                </c:pt>
                <c:pt idx="24">
                  <c:v>-590.5</c:v>
                </c:pt>
                <c:pt idx="25">
                  <c:v>426</c:v>
                </c:pt>
                <c:pt idx="26">
                  <c:v>-571</c:v>
                </c:pt>
                <c:pt idx="27">
                  <c:v>-166</c:v>
                </c:pt>
                <c:pt idx="28">
                  <c:v>409.5</c:v>
                </c:pt>
                <c:pt idx="29">
                  <c:v>684</c:v>
                </c:pt>
                <c:pt idx="30">
                  <c:v>615.5</c:v>
                </c:pt>
                <c:pt idx="31">
                  <c:v>264.5</c:v>
                </c:pt>
                <c:pt idx="32">
                  <c:v>-100.5</c:v>
                </c:pt>
                <c:pt idx="33">
                  <c:v>41</c:v>
                </c:pt>
                <c:pt idx="34">
                  <c:v>26.5</c:v>
                </c:pt>
                <c:pt idx="35">
                  <c:v>-89</c:v>
                </c:pt>
                <c:pt idx="36">
                  <c:v>-83</c:v>
                </c:pt>
                <c:pt idx="37">
                  <c:v>9.5</c:v>
                </c:pt>
                <c:pt idx="38">
                  <c:v>-216.5</c:v>
                </c:pt>
                <c:pt idx="39">
                  <c:v>-419</c:v>
                </c:pt>
                <c:pt idx="40">
                  <c:v>123.5</c:v>
                </c:pt>
                <c:pt idx="41">
                  <c:v>477.5</c:v>
                </c:pt>
                <c:pt idx="42">
                  <c:v>236</c:v>
                </c:pt>
                <c:pt idx="43">
                  <c:v>-25</c:v>
                </c:pt>
                <c:pt idx="44">
                  <c:v>64</c:v>
                </c:pt>
                <c:pt idx="45">
                  <c:v>-337</c:v>
                </c:pt>
                <c:pt idx="46">
                  <c:v>232</c:v>
                </c:pt>
                <c:pt idx="47">
                  <c:v>-118.5</c:v>
                </c:pt>
                <c:pt idx="48">
                  <c:v>-39</c:v>
                </c:pt>
                <c:pt idx="49">
                  <c:v>-145.5</c:v>
                </c:pt>
                <c:pt idx="50">
                  <c:v>-497</c:v>
                </c:pt>
                <c:pt idx="51">
                  <c:v>666</c:v>
                </c:pt>
                <c:pt idx="52">
                  <c:v>672.5</c:v>
                </c:pt>
                <c:pt idx="53">
                  <c:v>204.5</c:v>
                </c:pt>
                <c:pt idx="54">
                  <c:v>234.5</c:v>
                </c:pt>
                <c:pt idx="55">
                  <c:v>256</c:v>
                </c:pt>
                <c:pt idx="56">
                  <c:v>45.5</c:v>
                </c:pt>
                <c:pt idx="57">
                  <c:v>51</c:v>
                </c:pt>
                <c:pt idx="58">
                  <c:v>36.5</c:v>
                </c:pt>
                <c:pt idx="59">
                  <c:v>-34</c:v>
                </c:pt>
                <c:pt idx="60">
                  <c:v>-140.5</c:v>
                </c:pt>
                <c:pt idx="61">
                  <c:v>-187.5</c:v>
                </c:pt>
                <c:pt idx="62">
                  <c:v>-575.5</c:v>
                </c:pt>
                <c:pt idx="63">
                  <c:v>-100</c:v>
                </c:pt>
                <c:pt idx="64">
                  <c:v>474</c:v>
                </c:pt>
                <c:pt idx="65">
                  <c:v>-44</c:v>
                </c:pt>
                <c:pt idx="66">
                  <c:v>-23</c:v>
                </c:pt>
                <c:pt idx="67">
                  <c:v>-238</c:v>
                </c:pt>
                <c:pt idx="68">
                  <c:v>207.5</c:v>
                </c:pt>
                <c:pt idx="69">
                  <c:v>-199</c:v>
                </c:pt>
                <c:pt idx="70">
                  <c:v>268.5</c:v>
                </c:pt>
                <c:pt idx="71">
                  <c:v>-543.5</c:v>
                </c:pt>
                <c:pt idx="72">
                  <c:v>-803.5</c:v>
                </c:pt>
                <c:pt idx="73">
                  <c:v>-203</c:v>
                </c:pt>
                <c:pt idx="74">
                  <c:v>75.5</c:v>
                </c:pt>
                <c:pt idx="75">
                  <c:v>331.5</c:v>
                </c:pt>
                <c:pt idx="76">
                  <c:v>284.5</c:v>
                </c:pt>
                <c:pt idx="77">
                  <c:v>-252</c:v>
                </c:pt>
                <c:pt idx="78">
                  <c:v>165</c:v>
                </c:pt>
                <c:pt idx="79">
                  <c:v>327.5</c:v>
                </c:pt>
                <c:pt idx="80">
                  <c:v>-210.5</c:v>
                </c:pt>
                <c:pt idx="81">
                  <c:v>-392</c:v>
                </c:pt>
                <c:pt idx="82">
                  <c:v>-89</c:v>
                </c:pt>
                <c:pt idx="83">
                  <c:v>103.5</c:v>
                </c:pt>
                <c:pt idx="84">
                  <c:v>-411</c:v>
                </c:pt>
                <c:pt idx="85">
                  <c:v>-519.5</c:v>
                </c:pt>
                <c:pt idx="86">
                  <c:v>-241</c:v>
                </c:pt>
                <c:pt idx="87">
                  <c:v>-380.5</c:v>
                </c:pt>
                <c:pt idx="88">
                  <c:v>288</c:v>
                </c:pt>
                <c:pt idx="89">
                  <c:v>815.5</c:v>
                </c:pt>
                <c:pt idx="90">
                  <c:v>754</c:v>
                </c:pt>
                <c:pt idx="91">
                  <c:v>-60</c:v>
                </c:pt>
                <c:pt idx="92">
                  <c:v>290.5</c:v>
                </c:pt>
                <c:pt idx="93">
                  <c:v>-768</c:v>
                </c:pt>
                <c:pt idx="94">
                  <c:v>75.5</c:v>
                </c:pt>
                <c:pt idx="95">
                  <c:v>-149.5</c:v>
                </c:pt>
                <c:pt idx="96">
                  <c:v>-364.5</c:v>
                </c:pt>
                <c:pt idx="97">
                  <c:v>-634.5</c:v>
                </c:pt>
                <c:pt idx="98">
                  <c:v>-1742</c:v>
                </c:pt>
                <c:pt idx="99">
                  <c:v>-1140</c:v>
                </c:pt>
                <c:pt idx="100">
                  <c:v>-436</c:v>
                </c:pt>
                <c:pt idx="101">
                  <c:v>151.5</c:v>
                </c:pt>
                <c:pt idx="102">
                  <c:v>363</c:v>
                </c:pt>
                <c:pt idx="103">
                  <c:v>900</c:v>
                </c:pt>
                <c:pt idx="104">
                  <c:v>17</c:v>
                </c:pt>
                <c:pt idx="105">
                  <c:v>352</c:v>
                </c:pt>
                <c:pt idx="106">
                  <c:v>118</c:v>
                </c:pt>
                <c:pt idx="107">
                  <c:v>195</c:v>
                </c:pt>
                <c:pt idx="108">
                  <c:v>-251.5</c:v>
                </c:pt>
                <c:pt idx="109">
                  <c:v>-1848.5</c:v>
                </c:pt>
                <c:pt idx="110">
                  <c:v>-308.5</c:v>
                </c:pt>
                <c:pt idx="111">
                  <c:v>-558</c:v>
                </c:pt>
                <c:pt idx="112">
                  <c:v>486.5</c:v>
                </c:pt>
                <c:pt idx="113">
                  <c:v>1546</c:v>
                </c:pt>
                <c:pt idx="114">
                  <c:v>3434.5</c:v>
                </c:pt>
                <c:pt idx="115">
                  <c:v>283.5</c:v>
                </c:pt>
                <c:pt idx="116">
                  <c:v>244</c:v>
                </c:pt>
                <c:pt idx="117">
                  <c:v>-27.5</c:v>
                </c:pt>
                <c:pt idx="118">
                  <c:v>106</c:v>
                </c:pt>
                <c:pt idx="119">
                  <c:v>-437</c:v>
                </c:pt>
                <c:pt idx="120">
                  <c:v>-1337.5</c:v>
                </c:pt>
                <c:pt idx="121">
                  <c:v>-191</c:v>
                </c:pt>
                <c:pt idx="122">
                  <c:v>-642</c:v>
                </c:pt>
                <c:pt idx="123">
                  <c:v>-448</c:v>
                </c:pt>
                <c:pt idx="124">
                  <c:v>479</c:v>
                </c:pt>
                <c:pt idx="125">
                  <c:v>1120.5</c:v>
                </c:pt>
                <c:pt idx="126">
                  <c:v>1895</c:v>
                </c:pt>
                <c:pt idx="127">
                  <c:v>419</c:v>
                </c:pt>
                <c:pt idx="128">
                  <c:v>-86</c:v>
                </c:pt>
                <c:pt idx="129">
                  <c:v>126.5</c:v>
                </c:pt>
                <c:pt idx="130">
                  <c:v>44.5</c:v>
                </c:pt>
                <c:pt idx="131">
                  <c:v>-144</c:v>
                </c:pt>
                <c:pt idx="132">
                  <c:v>-6</c:v>
                </c:pt>
                <c:pt idx="133">
                  <c:v>26</c:v>
                </c:pt>
                <c:pt idx="134">
                  <c:v>-139</c:v>
                </c:pt>
                <c:pt idx="135">
                  <c:v>54.5</c:v>
                </c:pt>
                <c:pt idx="136">
                  <c:v>59</c:v>
                </c:pt>
                <c:pt idx="137">
                  <c:v>-11.5</c:v>
                </c:pt>
                <c:pt idx="138">
                  <c:v>305.5</c:v>
                </c:pt>
                <c:pt idx="139">
                  <c:v>-250</c:v>
                </c:pt>
                <c:pt idx="140">
                  <c:v>397</c:v>
                </c:pt>
                <c:pt idx="141">
                  <c:v>-462.5</c:v>
                </c:pt>
                <c:pt idx="142">
                  <c:v>-19.5</c:v>
                </c:pt>
                <c:pt idx="143">
                  <c:v>-252.5</c:v>
                </c:pt>
                <c:pt idx="144">
                  <c:v>-504</c:v>
                </c:pt>
                <c:pt idx="145">
                  <c:v>223</c:v>
                </c:pt>
                <c:pt idx="146">
                  <c:v>-36</c:v>
                </c:pt>
                <c:pt idx="147">
                  <c:v>-444</c:v>
                </c:pt>
                <c:pt idx="148">
                  <c:v>587.5</c:v>
                </c:pt>
                <c:pt idx="149">
                  <c:v>686</c:v>
                </c:pt>
                <c:pt idx="150">
                  <c:v>-137.5</c:v>
                </c:pt>
                <c:pt idx="151">
                  <c:v>-187.5</c:v>
                </c:pt>
                <c:pt idx="152">
                  <c:v>492</c:v>
                </c:pt>
                <c:pt idx="153">
                  <c:v>87</c:v>
                </c:pt>
                <c:pt idx="154">
                  <c:v>135.5</c:v>
                </c:pt>
                <c:pt idx="155">
                  <c:v>5.5</c:v>
                </c:pt>
                <c:pt idx="156">
                  <c:v>13</c:v>
                </c:pt>
                <c:pt idx="157">
                  <c:v>-1</c:v>
                </c:pt>
                <c:pt idx="158">
                  <c:v>-72.5</c:v>
                </c:pt>
                <c:pt idx="159">
                  <c:v>-236.5</c:v>
                </c:pt>
                <c:pt idx="160">
                  <c:v>-495.5</c:v>
                </c:pt>
                <c:pt idx="161">
                  <c:v>697</c:v>
                </c:pt>
                <c:pt idx="162">
                  <c:v>89</c:v>
                </c:pt>
                <c:pt idx="163">
                  <c:v>-121.5</c:v>
                </c:pt>
                <c:pt idx="164">
                  <c:v>34</c:v>
                </c:pt>
                <c:pt idx="165">
                  <c:v>-680</c:v>
                </c:pt>
                <c:pt idx="166">
                  <c:v>180</c:v>
                </c:pt>
                <c:pt idx="167">
                  <c:v>-825</c:v>
                </c:pt>
                <c:pt idx="168">
                  <c:v>-892</c:v>
                </c:pt>
                <c:pt idx="169">
                  <c:v>294</c:v>
                </c:pt>
                <c:pt idx="170">
                  <c:v>-905</c:v>
                </c:pt>
                <c:pt idx="171">
                  <c:v>-1048.5</c:v>
                </c:pt>
                <c:pt idx="172">
                  <c:v>-172</c:v>
                </c:pt>
                <c:pt idx="173">
                  <c:v>-364</c:v>
                </c:pt>
                <c:pt idx="174">
                  <c:v>613.5</c:v>
                </c:pt>
                <c:pt idx="175">
                  <c:v>722</c:v>
                </c:pt>
                <c:pt idx="176">
                  <c:v>821.5</c:v>
                </c:pt>
                <c:pt idx="177">
                  <c:v>79</c:v>
                </c:pt>
                <c:pt idx="178">
                  <c:v>90.5</c:v>
                </c:pt>
                <c:pt idx="179">
                  <c:v>55.5</c:v>
                </c:pt>
                <c:pt idx="180">
                  <c:v>-23</c:v>
                </c:pt>
                <c:pt idx="181">
                  <c:v>-81.5</c:v>
                </c:pt>
                <c:pt idx="182">
                  <c:v>-299</c:v>
                </c:pt>
                <c:pt idx="183">
                  <c:v>115.5</c:v>
                </c:pt>
                <c:pt idx="184">
                  <c:v>151</c:v>
                </c:pt>
                <c:pt idx="185">
                  <c:v>251</c:v>
                </c:pt>
                <c:pt idx="186">
                  <c:v>301.5</c:v>
                </c:pt>
                <c:pt idx="187">
                  <c:v>-343.5</c:v>
                </c:pt>
                <c:pt idx="188">
                  <c:v>549.5</c:v>
                </c:pt>
                <c:pt idx="189">
                  <c:v>1.5</c:v>
                </c:pt>
                <c:pt idx="190">
                  <c:v>620</c:v>
                </c:pt>
                <c:pt idx="191">
                  <c:v>-453.5</c:v>
                </c:pt>
                <c:pt idx="192">
                  <c:v>-1905</c:v>
                </c:pt>
                <c:pt idx="193">
                  <c:v>-981.5</c:v>
                </c:pt>
                <c:pt idx="194">
                  <c:v>-509.5</c:v>
                </c:pt>
                <c:pt idx="195">
                  <c:v>-429.5</c:v>
                </c:pt>
                <c:pt idx="196">
                  <c:v>-311</c:v>
                </c:pt>
                <c:pt idx="197">
                  <c:v>-75</c:v>
                </c:pt>
                <c:pt idx="198">
                  <c:v>203</c:v>
                </c:pt>
                <c:pt idx="199">
                  <c:v>886.5</c:v>
                </c:pt>
                <c:pt idx="200">
                  <c:v>1085</c:v>
                </c:pt>
                <c:pt idx="201">
                  <c:v>481.5</c:v>
                </c:pt>
                <c:pt idx="202">
                  <c:v>181.5</c:v>
                </c:pt>
                <c:pt idx="203">
                  <c:v>-419</c:v>
                </c:pt>
                <c:pt idx="204">
                  <c:v>-388</c:v>
                </c:pt>
                <c:pt idx="205">
                  <c:v>-965.5</c:v>
                </c:pt>
                <c:pt idx="206">
                  <c:v>-197.5</c:v>
                </c:pt>
                <c:pt idx="207">
                  <c:v>-69</c:v>
                </c:pt>
                <c:pt idx="208">
                  <c:v>41.5</c:v>
                </c:pt>
                <c:pt idx="209">
                  <c:v>902.5</c:v>
                </c:pt>
                <c:pt idx="210">
                  <c:v>1680.5</c:v>
                </c:pt>
                <c:pt idx="211">
                  <c:v>164.5</c:v>
                </c:pt>
                <c:pt idx="212">
                  <c:v>49.5</c:v>
                </c:pt>
                <c:pt idx="213">
                  <c:v>-119</c:v>
                </c:pt>
                <c:pt idx="214">
                  <c:v>411.5</c:v>
                </c:pt>
                <c:pt idx="215">
                  <c:v>-696</c:v>
                </c:pt>
                <c:pt idx="216">
                  <c:v>-1731</c:v>
                </c:pt>
                <c:pt idx="217">
                  <c:v>-267.5</c:v>
                </c:pt>
                <c:pt idx="218">
                  <c:v>-1456.5</c:v>
                </c:pt>
                <c:pt idx="219">
                  <c:v>-1348</c:v>
                </c:pt>
                <c:pt idx="220">
                  <c:v>485</c:v>
                </c:pt>
                <c:pt idx="221">
                  <c:v>1051</c:v>
                </c:pt>
                <c:pt idx="222">
                  <c:v>2086</c:v>
                </c:pt>
                <c:pt idx="223">
                  <c:v>2033</c:v>
                </c:pt>
                <c:pt idx="224">
                  <c:v>823</c:v>
                </c:pt>
                <c:pt idx="225">
                  <c:v>205.5</c:v>
                </c:pt>
                <c:pt idx="226">
                  <c:v>-31</c:v>
                </c:pt>
                <c:pt idx="227">
                  <c:v>152</c:v>
                </c:pt>
                <c:pt idx="228">
                  <c:v>-202</c:v>
                </c:pt>
                <c:pt idx="229">
                  <c:v>-186.5</c:v>
                </c:pt>
                <c:pt idx="230">
                  <c:v>-318.5</c:v>
                </c:pt>
                <c:pt idx="231">
                  <c:v>-528</c:v>
                </c:pt>
                <c:pt idx="232">
                  <c:v>-173</c:v>
                </c:pt>
                <c:pt idx="233">
                  <c:v>-41</c:v>
                </c:pt>
                <c:pt idx="234">
                  <c:v>967</c:v>
                </c:pt>
                <c:pt idx="235">
                  <c:v>-185.5</c:v>
                </c:pt>
                <c:pt idx="236">
                  <c:v>18</c:v>
                </c:pt>
                <c:pt idx="237">
                  <c:v>-404.5</c:v>
                </c:pt>
                <c:pt idx="238">
                  <c:v>-1036.5</c:v>
                </c:pt>
                <c:pt idx="239">
                  <c:v>-1019.5</c:v>
                </c:pt>
                <c:pt idx="240">
                  <c:v>-233.5</c:v>
                </c:pt>
                <c:pt idx="241">
                  <c:v>-1770</c:v>
                </c:pt>
                <c:pt idx="242">
                  <c:v>-1306</c:v>
                </c:pt>
                <c:pt idx="243">
                  <c:v>306</c:v>
                </c:pt>
                <c:pt idx="244">
                  <c:v>127.5</c:v>
                </c:pt>
                <c:pt idx="245">
                  <c:v>35.5</c:v>
                </c:pt>
                <c:pt idx="246">
                  <c:v>220</c:v>
                </c:pt>
                <c:pt idx="247">
                  <c:v>501.5</c:v>
                </c:pt>
                <c:pt idx="248">
                  <c:v>264</c:v>
                </c:pt>
                <c:pt idx="249">
                  <c:v>685.5</c:v>
                </c:pt>
                <c:pt idx="250">
                  <c:v>-51.5</c:v>
                </c:pt>
                <c:pt idx="251">
                  <c:v>138</c:v>
                </c:pt>
                <c:pt idx="252">
                  <c:v>282</c:v>
                </c:pt>
                <c:pt idx="253">
                  <c:v>-1064</c:v>
                </c:pt>
                <c:pt idx="254">
                  <c:v>-511.5</c:v>
                </c:pt>
                <c:pt idx="255">
                  <c:v>-101</c:v>
                </c:pt>
                <c:pt idx="256">
                  <c:v>57</c:v>
                </c:pt>
                <c:pt idx="257">
                  <c:v>910</c:v>
                </c:pt>
                <c:pt idx="258">
                  <c:v>338</c:v>
                </c:pt>
                <c:pt idx="259">
                  <c:v>51</c:v>
                </c:pt>
                <c:pt idx="260">
                  <c:v>440.5</c:v>
                </c:pt>
                <c:pt idx="261">
                  <c:v>362.5</c:v>
                </c:pt>
                <c:pt idx="262">
                  <c:v>256</c:v>
                </c:pt>
                <c:pt idx="263">
                  <c:v>-667</c:v>
                </c:pt>
                <c:pt idx="264">
                  <c:v>-3277.5</c:v>
                </c:pt>
                <c:pt idx="265">
                  <c:v>-1708</c:v>
                </c:pt>
                <c:pt idx="266">
                  <c:v>-2458.5</c:v>
                </c:pt>
                <c:pt idx="267">
                  <c:v>-1308.5</c:v>
                </c:pt>
                <c:pt idx="268">
                  <c:v>-7.5</c:v>
                </c:pt>
                <c:pt idx="269">
                  <c:v>-105</c:v>
                </c:pt>
                <c:pt idx="270">
                  <c:v>1761</c:v>
                </c:pt>
                <c:pt idx="271">
                  <c:v>1218</c:v>
                </c:pt>
                <c:pt idx="272">
                  <c:v>1918.5</c:v>
                </c:pt>
                <c:pt idx="273">
                  <c:v>1363.5</c:v>
                </c:pt>
                <c:pt idx="274">
                  <c:v>211.5</c:v>
                </c:pt>
                <c:pt idx="275">
                  <c:v>-332</c:v>
                </c:pt>
                <c:pt idx="276">
                  <c:v>-1452.5</c:v>
                </c:pt>
                <c:pt idx="277">
                  <c:v>-1738</c:v>
                </c:pt>
                <c:pt idx="278">
                  <c:v>-1570.5</c:v>
                </c:pt>
                <c:pt idx="279">
                  <c:v>-161.5</c:v>
                </c:pt>
                <c:pt idx="280">
                  <c:v>647</c:v>
                </c:pt>
                <c:pt idx="281">
                  <c:v>2354.5</c:v>
                </c:pt>
                <c:pt idx="282">
                  <c:v>3615.5</c:v>
                </c:pt>
                <c:pt idx="283">
                  <c:v>1263</c:v>
                </c:pt>
                <c:pt idx="284">
                  <c:v>178</c:v>
                </c:pt>
                <c:pt idx="285">
                  <c:v>582.5</c:v>
                </c:pt>
                <c:pt idx="286">
                  <c:v>767</c:v>
                </c:pt>
                <c:pt idx="287">
                  <c:v>79.5</c:v>
                </c:pt>
                <c:pt idx="288">
                  <c:v>-1521.5</c:v>
                </c:pt>
                <c:pt idx="289">
                  <c:v>-815.5</c:v>
                </c:pt>
                <c:pt idx="290">
                  <c:v>-2005</c:v>
                </c:pt>
                <c:pt idx="291">
                  <c:v>-597</c:v>
                </c:pt>
                <c:pt idx="292">
                  <c:v>1235</c:v>
                </c:pt>
                <c:pt idx="293">
                  <c:v>3515</c:v>
                </c:pt>
                <c:pt idx="294">
                  <c:v>3023</c:v>
                </c:pt>
                <c:pt idx="295">
                  <c:v>303.5</c:v>
                </c:pt>
                <c:pt idx="296">
                  <c:v>85.5</c:v>
                </c:pt>
                <c:pt idx="297">
                  <c:v>-77.5</c:v>
                </c:pt>
                <c:pt idx="298">
                  <c:v>-1</c:v>
                </c:pt>
                <c:pt idx="299">
                  <c:v>-16.5</c:v>
                </c:pt>
                <c:pt idx="300">
                  <c:v>109</c:v>
                </c:pt>
                <c:pt idx="301">
                  <c:v>82</c:v>
                </c:pt>
                <c:pt idx="302">
                  <c:v>154.5</c:v>
                </c:pt>
                <c:pt idx="303">
                  <c:v>367.5</c:v>
                </c:pt>
                <c:pt idx="304">
                  <c:v>108.5</c:v>
                </c:pt>
                <c:pt idx="305">
                  <c:v>245</c:v>
                </c:pt>
                <c:pt idx="306">
                  <c:v>118</c:v>
                </c:pt>
                <c:pt idx="307">
                  <c:v>-65</c:v>
                </c:pt>
                <c:pt idx="308">
                  <c:v>46.5</c:v>
                </c:pt>
                <c:pt idx="309">
                  <c:v>-529.5</c:v>
                </c:pt>
                <c:pt idx="310">
                  <c:v>-525.5</c:v>
                </c:pt>
                <c:pt idx="311">
                  <c:v>127</c:v>
                </c:pt>
                <c:pt idx="312">
                  <c:v>-61.5</c:v>
                </c:pt>
                <c:pt idx="313">
                  <c:v>365</c:v>
                </c:pt>
                <c:pt idx="314">
                  <c:v>-1833</c:v>
                </c:pt>
                <c:pt idx="315">
                  <c:v>-646</c:v>
                </c:pt>
                <c:pt idx="316">
                  <c:v>971.5</c:v>
                </c:pt>
                <c:pt idx="317">
                  <c:v>1744</c:v>
                </c:pt>
                <c:pt idx="318">
                  <c:v>696.5</c:v>
                </c:pt>
                <c:pt idx="319">
                  <c:v>-132.5</c:v>
                </c:pt>
                <c:pt idx="320">
                  <c:v>-126.5</c:v>
                </c:pt>
                <c:pt idx="321">
                  <c:v>-124</c:v>
                </c:pt>
                <c:pt idx="322">
                  <c:v>25.5</c:v>
                </c:pt>
                <c:pt idx="323">
                  <c:v>-224</c:v>
                </c:pt>
                <c:pt idx="324">
                  <c:v>-56.5</c:v>
                </c:pt>
                <c:pt idx="325">
                  <c:v>232</c:v>
                </c:pt>
                <c:pt idx="326">
                  <c:v>-177</c:v>
                </c:pt>
                <c:pt idx="327">
                  <c:v>-117.5</c:v>
                </c:pt>
                <c:pt idx="328">
                  <c:v>365.5</c:v>
                </c:pt>
                <c:pt idx="329">
                  <c:v>-122.5</c:v>
                </c:pt>
                <c:pt idx="330">
                  <c:v>278</c:v>
                </c:pt>
                <c:pt idx="331">
                  <c:v>-182.5</c:v>
                </c:pt>
                <c:pt idx="332">
                  <c:v>-156</c:v>
                </c:pt>
                <c:pt idx="333">
                  <c:v>-853.5</c:v>
                </c:pt>
                <c:pt idx="334">
                  <c:v>148</c:v>
                </c:pt>
                <c:pt idx="335">
                  <c:v>314.5</c:v>
                </c:pt>
                <c:pt idx="336">
                  <c:v>-1464</c:v>
                </c:pt>
                <c:pt idx="337">
                  <c:v>-48</c:v>
                </c:pt>
                <c:pt idx="338">
                  <c:v>-870</c:v>
                </c:pt>
                <c:pt idx="339">
                  <c:v>-637.5</c:v>
                </c:pt>
                <c:pt idx="340">
                  <c:v>468.5</c:v>
                </c:pt>
                <c:pt idx="341">
                  <c:v>1920.5</c:v>
                </c:pt>
                <c:pt idx="342">
                  <c:v>1047.5</c:v>
                </c:pt>
                <c:pt idx="343">
                  <c:v>-145.5</c:v>
                </c:pt>
                <c:pt idx="344">
                  <c:v>-69</c:v>
                </c:pt>
                <c:pt idx="345">
                  <c:v>-119.5</c:v>
                </c:pt>
                <c:pt idx="346">
                  <c:v>0</c:v>
                </c:pt>
                <c:pt idx="347">
                  <c:v>47.5</c:v>
                </c:pt>
                <c:pt idx="348">
                  <c:v>-149.5</c:v>
                </c:pt>
                <c:pt idx="349">
                  <c:v>-101</c:v>
                </c:pt>
                <c:pt idx="350">
                  <c:v>-657</c:v>
                </c:pt>
                <c:pt idx="351">
                  <c:v>-64.5</c:v>
                </c:pt>
                <c:pt idx="352">
                  <c:v>-166</c:v>
                </c:pt>
                <c:pt idx="353">
                  <c:v>179.5</c:v>
                </c:pt>
                <c:pt idx="354">
                  <c:v>357</c:v>
                </c:pt>
                <c:pt idx="355">
                  <c:v>144</c:v>
                </c:pt>
                <c:pt idx="356">
                  <c:v>335.5</c:v>
                </c:pt>
                <c:pt idx="357">
                  <c:v>54</c:v>
                </c:pt>
                <c:pt idx="358">
                  <c:v>291.5</c:v>
                </c:pt>
                <c:pt idx="359">
                  <c:v>-31</c:v>
                </c:pt>
                <c:pt idx="360">
                  <c:v>-475</c:v>
                </c:pt>
                <c:pt idx="361">
                  <c:v>288</c:v>
                </c:pt>
                <c:pt idx="362">
                  <c:v>-235.5</c:v>
                </c:pt>
                <c:pt idx="363">
                  <c:v>-232</c:v>
                </c:pt>
                <c:pt idx="364">
                  <c:v>250</c:v>
                </c:pt>
                <c:pt idx="365">
                  <c:v>930.5</c:v>
                </c:pt>
                <c:pt idx="366">
                  <c:v>224.5</c:v>
                </c:pt>
                <c:pt idx="367">
                  <c:v>-11.5</c:v>
                </c:pt>
                <c:pt idx="368">
                  <c:v>-68</c:v>
                </c:pt>
                <c:pt idx="369">
                  <c:v>-121.5</c:v>
                </c:pt>
                <c:pt idx="370">
                  <c:v>-34.5</c:v>
                </c:pt>
                <c:pt idx="371">
                  <c:v>5</c:v>
                </c:pt>
                <c:pt idx="372">
                  <c:v>3</c:v>
                </c:pt>
                <c:pt idx="373">
                  <c:v>-28.5</c:v>
                </c:pt>
                <c:pt idx="374">
                  <c:v>-234.5</c:v>
                </c:pt>
                <c:pt idx="375">
                  <c:v>-288.5</c:v>
                </c:pt>
                <c:pt idx="376">
                  <c:v>34.5</c:v>
                </c:pt>
                <c:pt idx="377">
                  <c:v>-15.5</c:v>
                </c:pt>
                <c:pt idx="378">
                  <c:v>221</c:v>
                </c:pt>
                <c:pt idx="379">
                  <c:v>-361.5</c:v>
                </c:pt>
                <c:pt idx="380">
                  <c:v>7.5</c:v>
                </c:pt>
                <c:pt idx="381">
                  <c:v>-148.5</c:v>
                </c:pt>
                <c:pt idx="382">
                  <c:v>-145.5</c:v>
                </c:pt>
                <c:pt idx="383">
                  <c:v>-438</c:v>
                </c:pt>
                <c:pt idx="384">
                  <c:v>-575.5</c:v>
                </c:pt>
                <c:pt idx="385">
                  <c:v>-174</c:v>
                </c:pt>
                <c:pt idx="386">
                  <c:v>-865</c:v>
                </c:pt>
                <c:pt idx="387">
                  <c:v>320</c:v>
                </c:pt>
                <c:pt idx="388">
                  <c:v>240.5</c:v>
                </c:pt>
                <c:pt idx="389">
                  <c:v>1107.5</c:v>
                </c:pt>
                <c:pt idx="390">
                  <c:v>341.5</c:v>
                </c:pt>
                <c:pt idx="391">
                  <c:v>58.5</c:v>
                </c:pt>
                <c:pt idx="392">
                  <c:v>-108</c:v>
                </c:pt>
                <c:pt idx="393">
                  <c:v>132.5</c:v>
                </c:pt>
                <c:pt idx="394">
                  <c:v>24.5</c:v>
                </c:pt>
                <c:pt idx="395">
                  <c:v>-134</c:v>
                </c:pt>
                <c:pt idx="396">
                  <c:v>-79</c:v>
                </c:pt>
                <c:pt idx="397">
                  <c:v>-131.5</c:v>
                </c:pt>
                <c:pt idx="398">
                  <c:v>-228</c:v>
                </c:pt>
                <c:pt idx="399">
                  <c:v>-530</c:v>
                </c:pt>
                <c:pt idx="400">
                  <c:v>-73.5</c:v>
                </c:pt>
                <c:pt idx="401">
                  <c:v>-18.5</c:v>
                </c:pt>
                <c:pt idx="402">
                  <c:v>81.5</c:v>
                </c:pt>
                <c:pt idx="403">
                  <c:v>-84</c:v>
                </c:pt>
                <c:pt idx="404">
                  <c:v>-354</c:v>
                </c:pt>
                <c:pt idx="405">
                  <c:v>167</c:v>
                </c:pt>
                <c:pt idx="406">
                  <c:v>-117</c:v>
                </c:pt>
                <c:pt idx="407">
                  <c:v>-951</c:v>
                </c:pt>
                <c:pt idx="408">
                  <c:v>-1231.5</c:v>
                </c:pt>
                <c:pt idx="409">
                  <c:v>532.5</c:v>
                </c:pt>
                <c:pt idx="410">
                  <c:v>-884</c:v>
                </c:pt>
                <c:pt idx="411">
                  <c:v>-127.5</c:v>
                </c:pt>
                <c:pt idx="412">
                  <c:v>-79</c:v>
                </c:pt>
                <c:pt idx="413">
                  <c:v>-134.5</c:v>
                </c:pt>
                <c:pt idx="414">
                  <c:v>335.5</c:v>
                </c:pt>
                <c:pt idx="415">
                  <c:v>931.5</c:v>
                </c:pt>
                <c:pt idx="416">
                  <c:v>585</c:v>
                </c:pt>
                <c:pt idx="417">
                  <c:v>436.5</c:v>
                </c:pt>
                <c:pt idx="418">
                  <c:v>-123.5</c:v>
                </c:pt>
                <c:pt idx="419">
                  <c:v>-76.5</c:v>
                </c:pt>
                <c:pt idx="420">
                  <c:v>-47</c:v>
                </c:pt>
                <c:pt idx="421">
                  <c:v>-180.5</c:v>
                </c:pt>
                <c:pt idx="422">
                  <c:v>-7</c:v>
                </c:pt>
                <c:pt idx="423">
                  <c:v>-163.5</c:v>
                </c:pt>
                <c:pt idx="424">
                  <c:v>-123</c:v>
                </c:pt>
                <c:pt idx="425">
                  <c:v>-331.5</c:v>
                </c:pt>
                <c:pt idx="426">
                  <c:v>-75</c:v>
                </c:pt>
                <c:pt idx="427">
                  <c:v>4.5</c:v>
                </c:pt>
                <c:pt idx="428">
                  <c:v>-349.5</c:v>
                </c:pt>
                <c:pt idx="429">
                  <c:v>-136</c:v>
                </c:pt>
                <c:pt idx="430">
                  <c:v>548.5</c:v>
                </c:pt>
                <c:pt idx="431">
                  <c:v>-1</c:v>
                </c:pt>
                <c:pt idx="432">
                  <c:v>-334.5</c:v>
                </c:pt>
                <c:pt idx="433">
                  <c:v>-12</c:v>
                </c:pt>
                <c:pt idx="434">
                  <c:v>-1214</c:v>
                </c:pt>
                <c:pt idx="435">
                  <c:v>-2007</c:v>
                </c:pt>
                <c:pt idx="436">
                  <c:v>-483</c:v>
                </c:pt>
                <c:pt idx="437">
                  <c:v>-34</c:v>
                </c:pt>
                <c:pt idx="438">
                  <c:v>506</c:v>
                </c:pt>
                <c:pt idx="439">
                  <c:v>1136.5</c:v>
                </c:pt>
                <c:pt idx="440">
                  <c:v>546</c:v>
                </c:pt>
                <c:pt idx="441">
                  <c:v>874.5</c:v>
                </c:pt>
                <c:pt idx="442">
                  <c:v>146.5</c:v>
                </c:pt>
                <c:pt idx="443">
                  <c:v>161.5</c:v>
                </c:pt>
                <c:pt idx="444">
                  <c:v>-173.5</c:v>
                </c:pt>
                <c:pt idx="445">
                  <c:v>-1669.5</c:v>
                </c:pt>
                <c:pt idx="446">
                  <c:v>-684</c:v>
                </c:pt>
                <c:pt idx="447">
                  <c:v>183</c:v>
                </c:pt>
                <c:pt idx="448">
                  <c:v>869</c:v>
                </c:pt>
                <c:pt idx="449">
                  <c:v>1285</c:v>
                </c:pt>
                <c:pt idx="450">
                  <c:v>1348.5</c:v>
                </c:pt>
                <c:pt idx="451">
                  <c:v>262.5</c:v>
                </c:pt>
                <c:pt idx="452">
                  <c:v>-16</c:v>
                </c:pt>
                <c:pt idx="453">
                  <c:v>-401.5</c:v>
                </c:pt>
                <c:pt idx="454">
                  <c:v>-567</c:v>
                </c:pt>
                <c:pt idx="455">
                  <c:v>-798.5</c:v>
                </c:pt>
                <c:pt idx="456">
                  <c:v>-300</c:v>
                </c:pt>
                <c:pt idx="457">
                  <c:v>-38.5</c:v>
                </c:pt>
                <c:pt idx="458">
                  <c:v>-764.5</c:v>
                </c:pt>
                <c:pt idx="459">
                  <c:v>-1024</c:v>
                </c:pt>
                <c:pt idx="460">
                  <c:v>254.5</c:v>
                </c:pt>
                <c:pt idx="461">
                  <c:v>854</c:v>
                </c:pt>
                <c:pt idx="462">
                  <c:v>709</c:v>
                </c:pt>
                <c:pt idx="463">
                  <c:v>85</c:v>
                </c:pt>
                <c:pt idx="464">
                  <c:v>208.5</c:v>
                </c:pt>
                <c:pt idx="465">
                  <c:v>410.5</c:v>
                </c:pt>
                <c:pt idx="466">
                  <c:v>104.5</c:v>
                </c:pt>
                <c:pt idx="467">
                  <c:v>859.5</c:v>
                </c:pt>
                <c:pt idx="468">
                  <c:v>171.5</c:v>
                </c:pt>
                <c:pt idx="469">
                  <c:v>-274</c:v>
                </c:pt>
                <c:pt idx="470">
                  <c:v>-136.5</c:v>
                </c:pt>
                <c:pt idx="471">
                  <c:v>-107</c:v>
                </c:pt>
                <c:pt idx="472">
                  <c:v>105</c:v>
                </c:pt>
                <c:pt idx="473">
                  <c:v>172.5</c:v>
                </c:pt>
                <c:pt idx="474">
                  <c:v>307</c:v>
                </c:pt>
                <c:pt idx="475">
                  <c:v>-85.5</c:v>
                </c:pt>
                <c:pt idx="476">
                  <c:v>-108</c:v>
                </c:pt>
                <c:pt idx="477">
                  <c:v>-171.5</c:v>
                </c:pt>
                <c:pt idx="478">
                  <c:v>80</c:v>
                </c:pt>
                <c:pt idx="479">
                  <c:v>-244</c:v>
                </c:pt>
                <c:pt idx="480">
                  <c:v>-7.5</c:v>
                </c:pt>
                <c:pt idx="481">
                  <c:v>261</c:v>
                </c:pt>
                <c:pt idx="482">
                  <c:v>-61.5</c:v>
                </c:pt>
                <c:pt idx="483">
                  <c:v>-643.5</c:v>
                </c:pt>
                <c:pt idx="484">
                  <c:v>598.5</c:v>
                </c:pt>
                <c:pt idx="485">
                  <c:v>1092.5</c:v>
                </c:pt>
                <c:pt idx="486">
                  <c:v>365</c:v>
                </c:pt>
                <c:pt idx="487">
                  <c:v>77</c:v>
                </c:pt>
                <c:pt idx="488">
                  <c:v>43</c:v>
                </c:pt>
                <c:pt idx="489">
                  <c:v>-58</c:v>
                </c:pt>
                <c:pt idx="490">
                  <c:v>-25.5</c:v>
                </c:pt>
                <c:pt idx="491">
                  <c:v>-88.5</c:v>
                </c:pt>
                <c:pt idx="492">
                  <c:v>-12.5</c:v>
                </c:pt>
                <c:pt idx="493">
                  <c:v>-60</c:v>
                </c:pt>
                <c:pt idx="494">
                  <c:v>14.5</c:v>
                </c:pt>
                <c:pt idx="495">
                  <c:v>-51.5</c:v>
                </c:pt>
                <c:pt idx="496">
                  <c:v>43.5</c:v>
                </c:pt>
                <c:pt idx="497">
                  <c:v>-75.5</c:v>
                </c:pt>
                <c:pt idx="498">
                  <c:v>133.5</c:v>
                </c:pt>
                <c:pt idx="499">
                  <c:v>-365</c:v>
                </c:pt>
                <c:pt idx="500">
                  <c:v>125</c:v>
                </c:pt>
                <c:pt idx="501">
                  <c:v>-356.5</c:v>
                </c:pt>
                <c:pt idx="502">
                  <c:v>-99</c:v>
                </c:pt>
                <c:pt idx="503">
                  <c:v>1.5</c:v>
                </c:pt>
                <c:pt idx="504">
                  <c:v>-88.5</c:v>
                </c:pt>
                <c:pt idx="505">
                  <c:v>64.5</c:v>
                </c:pt>
                <c:pt idx="506">
                  <c:v>-436.5</c:v>
                </c:pt>
                <c:pt idx="507">
                  <c:v>-305.5</c:v>
                </c:pt>
                <c:pt idx="508">
                  <c:v>536</c:v>
                </c:pt>
                <c:pt idx="509">
                  <c:v>433.5</c:v>
                </c:pt>
                <c:pt idx="510">
                  <c:v>532</c:v>
                </c:pt>
                <c:pt idx="511">
                  <c:v>36</c:v>
                </c:pt>
                <c:pt idx="512">
                  <c:v>100.5</c:v>
                </c:pt>
                <c:pt idx="513">
                  <c:v>-26</c:v>
                </c:pt>
                <c:pt idx="514">
                  <c:v>18</c:v>
                </c:pt>
                <c:pt idx="515">
                  <c:v>-128.5</c:v>
                </c:pt>
                <c:pt idx="516">
                  <c:v>-90</c:v>
                </c:pt>
                <c:pt idx="517">
                  <c:v>-183.5</c:v>
                </c:pt>
                <c:pt idx="518">
                  <c:v>-193</c:v>
                </c:pt>
                <c:pt idx="519">
                  <c:v>302.5</c:v>
                </c:pt>
                <c:pt idx="520">
                  <c:v>-72</c:v>
                </c:pt>
                <c:pt idx="521">
                  <c:v>2</c:v>
                </c:pt>
                <c:pt idx="522">
                  <c:v>157.5</c:v>
                </c:pt>
                <c:pt idx="523">
                  <c:v>-153</c:v>
                </c:pt>
                <c:pt idx="524">
                  <c:v>-41</c:v>
                </c:pt>
                <c:pt idx="525">
                  <c:v>-306</c:v>
                </c:pt>
                <c:pt idx="526">
                  <c:v>119.5</c:v>
                </c:pt>
                <c:pt idx="527">
                  <c:v>-26</c:v>
                </c:pt>
                <c:pt idx="528">
                  <c:v>-636.5</c:v>
                </c:pt>
                <c:pt idx="529">
                  <c:v>28</c:v>
                </c:pt>
                <c:pt idx="530">
                  <c:v>-1446</c:v>
                </c:pt>
                <c:pt idx="531">
                  <c:v>-182.5</c:v>
                </c:pt>
                <c:pt idx="532">
                  <c:v>1096.5</c:v>
                </c:pt>
                <c:pt idx="533">
                  <c:v>1294</c:v>
                </c:pt>
                <c:pt idx="534">
                  <c:v>296.5</c:v>
                </c:pt>
                <c:pt idx="535">
                  <c:v>-30</c:v>
                </c:pt>
                <c:pt idx="536">
                  <c:v>-58.5</c:v>
                </c:pt>
                <c:pt idx="537">
                  <c:v>-159</c:v>
                </c:pt>
                <c:pt idx="538">
                  <c:v>-239</c:v>
                </c:pt>
                <c:pt idx="539">
                  <c:v>184.5</c:v>
                </c:pt>
                <c:pt idx="540">
                  <c:v>25</c:v>
                </c:pt>
                <c:pt idx="541">
                  <c:v>36</c:v>
                </c:pt>
                <c:pt idx="542">
                  <c:v>-297.5</c:v>
                </c:pt>
                <c:pt idx="543">
                  <c:v>15.5</c:v>
                </c:pt>
                <c:pt idx="544">
                  <c:v>-142.5</c:v>
                </c:pt>
                <c:pt idx="545">
                  <c:v>253</c:v>
                </c:pt>
                <c:pt idx="546">
                  <c:v>225</c:v>
                </c:pt>
                <c:pt idx="547">
                  <c:v>-14</c:v>
                </c:pt>
                <c:pt idx="548">
                  <c:v>178</c:v>
                </c:pt>
                <c:pt idx="549">
                  <c:v>-272.5</c:v>
                </c:pt>
                <c:pt idx="550">
                  <c:v>222</c:v>
                </c:pt>
                <c:pt idx="551">
                  <c:v>40</c:v>
                </c:pt>
                <c:pt idx="552">
                  <c:v>-815</c:v>
                </c:pt>
                <c:pt idx="553">
                  <c:v>-1</c:v>
                </c:pt>
                <c:pt idx="554">
                  <c:v>-250</c:v>
                </c:pt>
                <c:pt idx="555">
                  <c:v>571</c:v>
                </c:pt>
                <c:pt idx="556">
                  <c:v>87</c:v>
                </c:pt>
                <c:pt idx="557">
                  <c:v>-175</c:v>
                </c:pt>
                <c:pt idx="558">
                  <c:v>247.5</c:v>
                </c:pt>
                <c:pt idx="559">
                  <c:v>234.5</c:v>
                </c:pt>
                <c:pt idx="560">
                  <c:v>41.5</c:v>
                </c:pt>
                <c:pt idx="561">
                  <c:v>361.5</c:v>
                </c:pt>
                <c:pt idx="562">
                  <c:v>89.5</c:v>
                </c:pt>
                <c:pt idx="563">
                  <c:v>-50</c:v>
                </c:pt>
                <c:pt idx="564">
                  <c:v>-143.5</c:v>
                </c:pt>
                <c:pt idx="565">
                  <c:v>149.5</c:v>
                </c:pt>
                <c:pt idx="566">
                  <c:v>-95.5</c:v>
                </c:pt>
                <c:pt idx="567">
                  <c:v>110</c:v>
                </c:pt>
                <c:pt idx="568">
                  <c:v>410</c:v>
                </c:pt>
                <c:pt idx="569">
                  <c:v>-43</c:v>
                </c:pt>
                <c:pt idx="570">
                  <c:v>84</c:v>
                </c:pt>
                <c:pt idx="571">
                  <c:v>18.5</c:v>
                </c:pt>
                <c:pt idx="572">
                  <c:v>15.5</c:v>
                </c:pt>
                <c:pt idx="573">
                  <c:v>-648</c:v>
                </c:pt>
                <c:pt idx="574">
                  <c:v>-481</c:v>
                </c:pt>
                <c:pt idx="575">
                  <c:v>-664.5</c:v>
                </c:pt>
                <c:pt idx="576">
                  <c:v>-1946.5</c:v>
                </c:pt>
                <c:pt idx="577">
                  <c:v>-365.5</c:v>
                </c:pt>
                <c:pt idx="578">
                  <c:v>-146</c:v>
                </c:pt>
                <c:pt idx="579">
                  <c:v>-175</c:v>
                </c:pt>
                <c:pt idx="580">
                  <c:v>-6.5</c:v>
                </c:pt>
                <c:pt idx="581">
                  <c:v>7</c:v>
                </c:pt>
                <c:pt idx="582">
                  <c:v>191</c:v>
                </c:pt>
                <c:pt idx="583">
                  <c:v>184</c:v>
                </c:pt>
                <c:pt idx="584">
                  <c:v>-60</c:v>
                </c:pt>
                <c:pt idx="585">
                  <c:v>132.5</c:v>
                </c:pt>
                <c:pt idx="586">
                  <c:v>191</c:v>
                </c:pt>
                <c:pt idx="587">
                  <c:v>-121.5</c:v>
                </c:pt>
                <c:pt idx="588">
                  <c:v>-244.5</c:v>
                </c:pt>
                <c:pt idx="589">
                  <c:v>220</c:v>
                </c:pt>
                <c:pt idx="590">
                  <c:v>-17.5</c:v>
                </c:pt>
                <c:pt idx="591">
                  <c:v>414</c:v>
                </c:pt>
                <c:pt idx="592">
                  <c:v>-512</c:v>
                </c:pt>
                <c:pt idx="593">
                  <c:v>266</c:v>
                </c:pt>
                <c:pt idx="594">
                  <c:v>207.5</c:v>
                </c:pt>
                <c:pt idx="595">
                  <c:v>416</c:v>
                </c:pt>
                <c:pt idx="596">
                  <c:v>-111.5</c:v>
                </c:pt>
                <c:pt idx="597">
                  <c:v>49</c:v>
                </c:pt>
                <c:pt idx="598">
                  <c:v>-420.5</c:v>
                </c:pt>
                <c:pt idx="599">
                  <c:v>-93.5</c:v>
                </c:pt>
                <c:pt idx="600">
                  <c:v>-429.5</c:v>
                </c:pt>
                <c:pt idx="601">
                  <c:v>26.5</c:v>
                </c:pt>
                <c:pt idx="602">
                  <c:v>-1054</c:v>
                </c:pt>
                <c:pt idx="603">
                  <c:v>-627</c:v>
                </c:pt>
                <c:pt idx="604">
                  <c:v>44</c:v>
                </c:pt>
                <c:pt idx="605">
                  <c:v>-1071.5</c:v>
                </c:pt>
                <c:pt idx="606">
                  <c:v>-707.5</c:v>
                </c:pt>
                <c:pt idx="607">
                  <c:v>1231.5</c:v>
                </c:pt>
                <c:pt idx="608">
                  <c:v>1053</c:v>
                </c:pt>
                <c:pt idx="609">
                  <c:v>891.5</c:v>
                </c:pt>
                <c:pt idx="610">
                  <c:v>991</c:v>
                </c:pt>
                <c:pt idx="611">
                  <c:v>-349</c:v>
                </c:pt>
                <c:pt idx="612">
                  <c:v>-1017.5</c:v>
                </c:pt>
                <c:pt idx="613">
                  <c:v>-504</c:v>
                </c:pt>
                <c:pt idx="614">
                  <c:v>-464.5</c:v>
                </c:pt>
                <c:pt idx="615">
                  <c:v>-233</c:v>
                </c:pt>
                <c:pt idx="616">
                  <c:v>218</c:v>
                </c:pt>
                <c:pt idx="617">
                  <c:v>786</c:v>
                </c:pt>
                <c:pt idx="618">
                  <c:v>1954.5</c:v>
                </c:pt>
                <c:pt idx="619">
                  <c:v>640</c:v>
                </c:pt>
                <c:pt idx="620">
                  <c:v>199.5</c:v>
                </c:pt>
                <c:pt idx="621">
                  <c:v>191</c:v>
                </c:pt>
                <c:pt idx="622">
                  <c:v>524</c:v>
                </c:pt>
                <c:pt idx="623">
                  <c:v>-95.5</c:v>
                </c:pt>
                <c:pt idx="624">
                  <c:v>-816</c:v>
                </c:pt>
                <c:pt idx="625">
                  <c:v>284</c:v>
                </c:pt>
                <c:pt idx="626">
                  <c:v>-1285</c:v>
                </c:pt>
                <c:pt idx="627">
                  <c:v>-850.5</c:v>
                </c:pt>
                <c:pt idx="628">
                  <c:v>919.5</c:v>
                </c:pt>
                <c:pt idx="629">
                  <c:v>1523.5</c:v>
                </c:pt>
                <c:pt idx="630">
                  <c:v>769</c:v>
                </c:pt>
                <c:pt idx="631">
                  <c:v>-552.5</c:v>
                </c:pt>
                <c:pt idx="632">
                  <c:v>-158</c:v>
                </c:pt>
                <c:pt idx="633">
                  <c:v>-72</c:v>
                </c:pt>
                <c:pt idx="634">
                  <c:v>269</c:v>
                </c:pt>
                <c:pt idx="635">
                  <c:v>90.5</c:v>
                </c:pt>
                <c:pt idx="636">
                  <c:v>-0.5</c:v>
                </c:pt>
                <c:pt idx="637">
                  <c:v>-127.5</c:v>
                </c:pt>
                <c:pt idx="638">
                  <c:v>-739</c:v>
                </c:pt>
                <c:pt idx="639">
                  <c:v>536.5</c:v>
                </c:pt>
                <c:pt idx="640">
                  <c:v>22.5</c:v>
                </c:pt>
                <c:pt idx="641">
                  <c:v>21.5</c:v>
                </c:pt>
                <c:pt idx="642">
                  <c:v>112.5</c:v>
                </c:pt>
                <c:pt idx="643">
                  <c:v>-32.5</c:v>
                </c:pt>
                <c:pt idx="644">
                  <c:v>-45.5</c:v>
                </c:pt>
                <c:pt idx="645">
                  <c:v>-426</c:v>
                </c:pt>
                <c:pt idx="646">
                  <c:v>-321</c:v>
                </c:pt>
                <c:pt idx="647">
                  <c:v>-124</c:v>
                </c:pt>
                <c:pt idx="648">
                  <c:v>-159.5</c:v>
                </c:pt>
                <c:pt idx="649">
                  <c:v>381.5</c:v>
                </c:pt>
                <c:pt idx="650">
                  <c:v>-259</c:v>
                </c:pt>
                <c:pt idx="651">
                  <c:v>-500</c:v>
                </c:pt>
                <c:pt idx="652">
                  <c:v>487.5</c:v>
                </c:pt>
                <c:pt idx="653">
                  <c:v>643</c:v>
                </c:pt>
                <c:pt idx="654">
                  <c:v>514.5</c:v>
                </c:pt>
                <c:pt idx="655">
                  <c:v>4</c:v>
                </c:pt>
                <c:pt idx="656">
                  <c:v>-184.5</c:v>
                </c:pt>
                <c:pt idx="657">
                  <c:v>-554.5</c:v>
                </c:pt>
                <c:pt idx="658">
                  <c:v>-115</c:v>
                </c:pt>
                <c:pt idx="659">
                  <c:v>-1072</c:v>
                </c:pt>
                <c:pt idx="660">
                  <c:v>-142.5</c:v>
                </c:pt>
                <c:pt idx="661">
                  <c:v>95.5</c:v>
                </c:pt>
                <c:pt idx="662">
                  <c:v>-141</c:v>
                </c:pt>
                <c:pt idx="663">
                  <c:v>447.5</c:v>
                </c:pt>
                <c:pt idx="664">
                  <c:v>357.5</c:v>
                </c:pt>
                <c:pt idx="665">
                  <c:v>-84</c:v>
                </c:pt>
                <c:pt idx="666">
                  <c:v>203.5</c:v>
                </c:pt>
                <c:pt idx="667">
                  <c:v>308.5</c:v>
                </c:pt>
                <c:pt idx="668">
                  <c:v>-186</c:v>
                </c:pt>
                <c:pt idx="669">
                  <c:v>-519.5</c:v>
                </c:pt>
                <c:pt idx="670">
                  <c:v>-3</c:v>
                </c:pt>
                <c:pt idx="671">
                  <c:v>-59</c:v>
                </c:pt>
                <c:pt idx="672">
                  <c:v>71</c:v>
                </c:pt>
                <c:pt idx="673">
                  <c:v>234</c:v>
                </c:pt>
                <c:pt idx="674">
                  <c:v>-388.5</c:v>
                </c:pt>
                <c:pt idx="675">
                  <c:v>158</c:v>
                </c:pt>
                <c:pt idx="676">
                  <c:v>677.5</c:v>
                </c:pt>
                <c:pt idx="677">
                  <c:v>830</c:v>
                </c:pt>
                <c:pt idx="678">
                  <c:v>330.5</c:v>
                </c:pt>
                <c:pt idx="679">
                  <c:v>145.5</c:v>
                </c:pt>
                <c:pt idx="680">
                  <c:v>-333.5</c:v>
                </c:pt>
                <c:pt idx="681">
                  <c:v>-53.5</c:v>
                </c:pt>
                <c:pt idx="682">
                  <c:v>-147</c:v>
                </c:pt>
                <c:pt idx="683">
                  <c:v>-72.5</c:v>
                </c:pt>
                <c:pt idx="684">
                  <c:v>117</c:v>
                </c:pt>
                <c:pt idx="685">
                  <c:v>307.5</c:v>
                </c:pt>
                <c:pt idx="686">
                  <c:v>47</c:v>
                </c:pt>
                <c:pt idx="687">
                  <c:v>-81.5</c:v>
                </c:pt>
                <c:pt idx="688">
                  <c:v>23.5</c:v>
                </c:pt>
                <c:pt idx="689">
                  <c:v>203</c:v>
                </c:pt>
                <c:pt idx="690">
                  <c:v>312.5</c:v>
                </c:pt>
                <c:pt idx="691">
                  <c:v>-188</c:v>
                </c:pt>
                <c:pt idx="692">
                  <c:v>-86.5</c:v>
                </c:pt>
                <c:pt idx="693">
                  <c:v>-78</c:v>
                </c:pt>
                <c:pt idx="694">
                  <c:v>-159</c:v>
                </c:pt>
                <c:pt idx="695">
                  <c:v>215.5</c:v>
                </c:pt>
                <c:pt idx="696">
                  <c:v>-326.5</c:v>
                </c:pt>
                <c:pt idx="697">
                  <c:v>405</c:v>
                </c:pt>
                <c:pt idx="698">
                  <c:v>-450.5</c:v>
                </c:pt>
                <c:pt idx="699">
                  <c:v>91</c:v>
                </c:pt>
                <c:pt idx="700">
                  <c:v>422</c:v>
                </c:pt>
                <c:pt idx="701">
                  <c:v>208</c:v>
                </c:pt>
                <c:pt idx="702">
                  <c:v>142</c:v>
                </c:pt>
                <c:pt idx="703">
                  <c:v>-496.5</c:v>
                </c:pt>
                <c:pt idx="704">
                  <c:v>58.5</c:v>
                </c:pt>
                <c:pt idx="705">
                  <c:v>36.5</c:v>
                </c:pt>
                <c:pt idx="706">
                  <c:v>20.5</c:v>
                </c:pt>
                <c:pt idx="707">
                  <c:v>20.5</c:v>
                </c:pt>
                <c:pt idx="708">
                  <c:v>28.5</c:v>
                </c:pt>
                <c:pt idx="709">
                  <c:v>416.5</c:v>
                </c:pt>
                <c:pt idx="710">
                  <c:v>33.5</c:v>
                </c:pt>
                <c:pt idx="711">
                  <c:v>-254</c:v>
                </c:pt>
                <c:pt idx="712">
                  <c:v>283</c:v>
                </c:pt>
                <c:pt idx="713">
                  <c:v>323</c:v>
                </c:pt>
                <c:pt idx="714">
                  <c:v>222.5</c:v>
                </c:pt>
                <c:pt idx="715">
                  <c:v>-450</c:v>
                </c:pt>
                <c:pt idx="716">
                  <c:v>-333</c:v>
                </c:pt>
                <c:pt idx="717">
                  <c:v>-104.5</c:v>
                </c:pt>
                <c:pt idx="718">
                  <c:v>372.5</c:v>
                </c:pt>
                <c:pt idx="719">
                  <c:v>-13.5</c:v>
                </c:pt>
                <c:pt idx="720">
                  <c:v>-592</c:v>
                </c:pt>
                <c:pt idx="721">
                  <c:v>412</c:v>
                </c:pt>
                <c:pt idx="722">
                  <c:v>-848</c:v>
                </c:pt>
                <c:pt idx="723">
                  <c:v>-594.5</c:v>
                </c:pt>
                <c:pt idx="724">
                  <c:v>353.5</c:v>
                </c:pt>
                <c:pt idx="725">
                  <c:v>1095</c:v>
                </c:pt>
                <c:pt idx="726">
                  <c:v>669</c:v>
                </c:pt>
                <c:pt idx="727">
                  <c:v>-297</c:v>
                </c:pt>
                <c:pt idx="728">
                  <c:v>-348</c:v>
                </c:pt>
                <c:pt idx="729">
                  <c:v>-183.5</c:v>
                </c:pt>
                <c:pt idx="730">
                  <c:v>13</c:v>
                </c:pt>
                <c:pt idx="731">
                  <c:v>128.5</c:v>
                </c:pt>
                <c:pt idx="732">
                  <c:v>133</c:v>
                </c:pt>
                <c:pt idx="733">
                  <c:v>23</c:v>
                </c:pt>
                <c:pt idx="734">
                  <c:v>358</c:v>
                </c:pt>
                <c:pt idx="735">
                  <c:v>-181</c:v>
                </c:pt>
                <c:pt idx="736">
                  <c:v>-352.5</c:v>
                </c:pt>
                <c:pt idx="737">
                  <c:v>328</c:v>
                </c:pt>
                <c:pt idx="738">
                  <c:v>198.5</c:v>
                </c:pt>
                <c:pt idx="739">
                  <c:v>16.5</c:v>
                </c:pt>
                <c:pt idx="740">
                  <c:v>75</c:v>
                </c:pt>
                <c:pt idx="741">
                  <c:v>-765.5</c:v>
                </c:pt>
                <c:pt idx="742">
                  <c:v>-69</c:v>
                </c:pt>
                <c:pt idx="743">
                  <c:v>0</c:v>
                </c:pt>
              </c:numCache>
            </c:numRef>
          </c:val>
        </c:ser>
        <c:marker val="1"/>
        <c:axId val="101576704"/>
        <c:axId val="101578240"/>
      </c:lineChart>
      <c:catAx>
        <c:axId val="101576704"/>
        <c:scaling>
          <c:orientation val="minMax"/>
        </c:scaling>
        <c:axPos val="b"/>
        <c:numFmt formatCode="General" sourceLinked="1"/>
        <c:majorTickMark val="none"/>
        <c:tickLblPos val="nextTo"/>
        <c:crossAx val="101578240"/>
        <c:crosses val="autoZero"/>
        <c:auto val="1"/>
        <c:lblAlgn val="ctr"/>
        <c:lblOffset val="100"/>
        <c:tickLblSkip val="24"/>
      </c:catAx>
      <c:valAx>
        <c:axId val="101578240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10157670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Puissance</a:t>
            </a:r>
            <a:r>
              <a:rPr lang="en-US" sz="1600" baseline="0"/>
              <a:t> Hydraulique</a:t>
            </a:r>
            <a:r>
              <a:rPr lang="en-US" sz="1600"/>
              <a:t> (MW/h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89"/>
          <c:y val="2.701128789367712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744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Q$10:$BQ$753</c:f>
              <c:numCache>
                <c:formatCode>General</c:formatCode>
                <c:ptCount val="744"/>
                <c:pt idx="0">
                  <c:v>-765.5</c:v>
                </c:pt>
                <c:pt idx="1">
                  <c:v>781.5</c:v>
                </c:pt>
                <c:pt idx="2">
                  <c:v>-1030</c:v>
                </c:pt>
                <c:pt idx="3">
                  <c:v>-585</c:v>
                </c:pt>
                <c:pt idx="4">
                  <c:v>-61.5</c:v>
                </c:pt>
                <c:pt idx="5">
                  <c:v>-1.5</c:v>
                </c:pt>
                <c:pt idx="6">
                  <c:v>51.5</c:v>
                </c:pt>
                <c:pt idx="7">
                  <c:v>409</c:v>
                </c:pt>
                <c:pt idx="8">
                  <c:v>991.5</c:v>
                </c:pt>
                <c:pt idx="9">
                  <c:v>-164.5</c:v>
                </c:pt>
                <c:pt idx="10">
                  <c:v>-244.5</c:v>
                </c:pt>
                <c:pt idx="11">
                  <c:v>-312</c:v>
                </c:pt>
                <c:pt idx="12">
                  <c:v>-353</c:v>
                </c:pt>
                <c:pt idx="13">
                  <c:v>-136</c:v>
                </c:pt>
                <c:pt idx="14">
                  <c:v>-51</c:v>
                </c:pt>
                <c:pt idx="15">
                  <c:v>-119</c:v>
                </c:pt>
                <c:pt idx="16">
                  <c:v>442.5</c:v>
                </c:pt>
                <c:pt idx="17">
                  <c:v>397</c:v>
                </c:pt>
                <c:pt idx="18">
                  <c:v>660</c:v>
                </c:pt>
                <c:pt idx="19">
                  <c:v>367.5</c:v>
                </c:pt>
                <c:pt idx="20">
                  <c:v>191</c:v>
                </c:pt>
                <c:pt idx="21">
                  <c:v>-466</c:v>
                </c:pt>
                <c:pt idx="22">
                  <c:v>576.5</c:v>
                </c:pt>
                <c:pt idx="23">
                  <c:v>22.5</c:v>
                </c:pt>
                <c:pt idx="24">
                  <c:v>-1408</c:v>
                </c:pt>
                <c:pt idx="25">
                  <c:v>-24.5</c:v>
                </c:pt>
                <c:pt idx="26">
                  <c:v>-835</c:v>
                </c:pt>
                <c:pt idx="27">
                  <c:v>-124</c:v>
                </c:pt>
                <c:pt idx="28">
                  <c:v>125.5</c:v>
                </c:pt>
                <c:pt idx="29">
                  <c:v>785</c:v>
                </c:pt>
                <c:pt idx="30">
                  <c:v>1246.5</c:v>
                </c:pt>
                <c:pt idx="31">
                  <c:v>808.5</c:v>
                </c:pt>
                <c:pt idx="32">
                  <c:v>989.5</c:v>
                </c:pt>
                <c:pt idx="33">
                  <c:v>-29</c:v>
                </c:pt>
                <c:pt idx="34">
                  <c:v>-830</c:v>
                </c:pt>
                <c:pt idx="35">
                  <c:v>-285</c:v>
                </c:pt>
                <c:pt idx="36">
                  <c:v>-76</c:v>
                </c:pt>
                <c:pt idx="37">
                  <c:v>-4.5</c:v>
                </c:pt>
                <c:pt idx="38">
                  <c:v>-379</c:v>
                </c:pt>
                <c:pt idx="39">
                  <c:v>-875.5</c:v>
                </c:pt>
                <c:pt idx="40">
                  <c:v>-530.5</c:v>
                </c:pt>
                <c:pt idx="41">
                  <c:v>318.5</c:v>
                </c:pt>
                <c:pt idx="42">
                  <c:v>1629.5</c:v>
                </c:pt>
                <c:pt idx="43">
                  <c:v>78.5</c:v>
                </c:pt>
                <c:pt idx="44">
                  <c:v>-50.5</c:v>
                </c:pt>
                <c:pt idx="45">
                  <c:v>-1136.5</c:v>
                </c:pt>
                <c:pt idx="46">
                  <c:v>516</c:v>
                </c:pt>
                <c:pt idx="47">
                  <c:v>-1009.5</c:v>
                </c:pt>
                <c:pt idx="48">
                  <c:v>-840.5</c:v>
                </c:pt>
                <c:pt idx="49">
                  <c:v>89.5</c:v>
                </c:pt>
                <c:pt idx="50">
                  <c:v>-316.5</c:v>
                </c:pt>
                <c:pt idx="51">
                  <c:v>-132</c:v>
                </c:pt>
                <c:pt idx="52">
                  <c:v>131.5</c:v>
                </c:pt>
                <c:pt idx="53">
                  <c:v>696.5</c:v>
                </c:pt>
                <c:pt idx="54">
                  <c:v>1364.5</c:v>
                </c:pt>
                <c:pt idx="55">
                  <c:v>1956</c:v>
                </c:pt>
                <c:pt idx="56">
                  <c:v>504</c:v>
                </c:pt>
                <c:pt idx="57">
                  <c:v>-356</c:v>
                </c:pt>
                <c:pt idx="58">
                  <c:v>-288.5</c:v>
                </c:pt>
                <c:pt idx="59">
                  <c:v>-304.5</c:v>
                </c:pt>
                <c:pt idx="60">
                  <c:v>-247</c:v>
                </c:pt>
                <c:pt idx="61">
                  <c:v>-1150</c:v>
                </c:pt>
                <c:pt idx="62">
                  <c:v>-1336.5</c:v>
                </c:pt>
                <c:pt idx="63">
                  <c:v>-67</c:v>
                </c:pt>
                <c:pt idx="64">
                  <c:v>-56.5</c:v>
                </c:pt>
                <c:pt idx="65">
                  <c:v>697</c:v>
                </c:pt>
                <c:pt idx="66">
                  <c:v>634.5</c:v>
                </c:pt>
                <c:pt idx="67">
                  <c:v>70</c:v>
                </c:pt>
                <c:pt idx="68">
                  <c:v>289</c:v>
                </c:pt>
                <c:pt idx="69">
                  <c:v>-129.5</c:v>
                </c:pt>
                <c:pt idx="70">
                  <c:v>586.5</c:v>
                </c:pt>
                <c:pt idx="71">
                  <c:v>-1050.5</c:v>
                </c:pt>
                <c:pt idx="72">
                  <c:v>-1111.5</c:v>
                </c:pt>
                <c:pt idx="73">
                  <c:v>90.5</c:v>
                </c:pt>
                <c:pt idx="74">
                  <c:v>-394</c:v>
                </c:pt>
                <c:pt idx="75">
                  <c:v>-126.5</c:v>
                </c:pt>
                <c:pt idx="76">
                  <c:v>16</c:v>
                </c:pt>
                <c:pt idx="77">
                  <c:v>155.5</c:v>
                </c:pt>
                <c:pt idx="78">
                  <c:v>572.5</c:v>
                </c:pt>
                <c:pt idx="79">
                  <c:v>1078.5</c:v>
                </c:pt>
                <c:pt idx="80">
                  <c:v>723.5</c:v>
                </c:pt>
                <c:pt idx="81">
                  <c:v>-246.5</c:v>
                </c:pt>
                <c:pt idx="82">
                  <c:v>-808</c:v>
                </c:pt>
                <c:pt idx="83">
                  <c:v>-368.5</c:v>
                </c:pt>
                <c:pt idx="84">
                  <c:v>-387.5</c:v>
                </c:pt>
                <c:pt idx="85">
                  <c:v>-534.5</c:v>
                </c:pt>
                <c:pt idx="86">
                  <c:v>31.5</c:v>
                </c:pt>
                <c:pt idx="87">
                  <c:v>-10</c:v>
                </c:pt>
                <c:pt idx="88">
                  <c:v>-92.5</c:v>
                </c:pt>
                <c:pt idx="89">
                  <c:v>202.5</c:v>
                </c:pt>
                <c:pt idx="90">
                  <c:v>799.5</c:v>
                </c:pt>
                <c:pt idx="91">
                  <c:v>486.5</c:v>
                </c:pt>
                <c:pt idx="92">
                  <c:v>247</c:v>
                </c:pt>
                <c:pt idx="93">
                  <c:v>-202.5</c:v>
                </c:pt>
                <c:pt idx="94">
                  <c:v>838.5</c:v>
                </c:pt>
                <c:pt idx="95">
                  <c:v>-771.5</c:v>
                </c:pt>
                <c:pt idx="96">
                  <c:v>-1054</c:v>
                </c:pt>
                <c:pt idx="97">
                  <c:v>126.5</c:v>
                </c:pt>
                <c:pt idx="98">
                  <c:v>-518.5</c:v>
                </c:pt>
                <c:pt idx="99">
                  <c:v>-312.5</c:v>
                </c:pt>
                <c:pt idx="100">
                  <c:v>-60</c:v>
                </c:pt>
                <c:pt idx="101">
                  <c:v>64</c:v>
                </c:pt>
                <c:pt idx="102">
                  <c:v>205</c:v>
                </c:pt>
                <c:pt idx="103">
                  <c:v>262</c:v>
                </c:pt>
                <c:pt idx="104">
                  <c:v>397</c:v>
                </c:pt>
                <c:pt idx="105">
                  <c:v>-162.5</c:v>
                </c:pt>
                <c:pt idx="106">
                  <c:v>-92.5</c:v>
                </c:pt>
                <c:pt idx="107">
                  <c:v>437</c:v>
                </c:pt>
                <c:pt idx="108">
                  <c:v>-81.5</c:v>
                </c:pt>
                <c:pt idx="109">
                  <c:v>-663</c:v>
                </c:pt>
                <c:pt idx="110">
                  <c:v>-13.5</c:v>
                </c:pt>
                <c:pt idx="111">
                  <c:v>-71</c:v>
                </c:pt>
                <c:pt idx="112">
                  <c:v>261</c:v>
                </c:pt>
                <c:pt idx="113">
                  <c:v>832</c:v>
                </c:pt>
                <c:pt idx="114">
                  <c:v>-387.5</c:v>
                </c:pt>
                <c:pt idx="115">
                  <c:v>583.5</c:v>
                </c:pt>
                <c:pt idx="116">
                  <c:v>371.5</c:v>
                </c:pt>
                <c:pt idx="117">
                  <c:v>289</c:v>
                </c:pt>
                <c:pt idx="118">
                  <c:v>1755</c:v>
                </c:pt>
                <c:pt idx="119">
                  <c:v>-1810</c:v>
                </c:pt>
                <c:pt idx="120">
                  <c:v>-1293</c:v>
                </c:pt>
                <c:pt idx="121">
                  <c:v>84</c:v>
                </c:pt>
                <c:pt idx="122">
                  <c:v>-214.5</c:v>
                </c:pt>
                <c:pt idx="123">
                  <c:v>-394.5</c:v>
                </c:pt>
                <c:pt idx="124">
                  <c:v>61</c:v>
                </c:pt>
                <c:pt idx="125">
                  <c:v>557</c:v>
                </c:pt>
                <c:pt idx="126">
                  <c:v>1700</c:v>
                </c:pt>
                <c:pt idx="127">
                  <c:v>1064</c:v>
                </c:pt>
                <c:pt idx="128">
                  <c:v>-108.5</c:v>
                </c:pt>
                <c:pt idx="129">
                  <c:v>-369</c:v>
                </c:pt>
                <c:pt idx="130">
                  <c:v>276.5</c:v>
                </c:pt>
                <c:pt idx="131">
                  <c:v>-149.5</c:v>
                </c:pt>
                <c:pt idx="132">
                  <c:v>-462.5</c:v>
                </c:pt>
                <c:pt idx="133">
                  <c:v>69</c:v>
                </c:pt>
                <c:pt idx="134">
                  <c:v>-478</c:v>
                </c:pt>
                <c:pt idx="135">
                  <c:v>-169</c:v>
                </c:pt>
                <c:pt idx="136">
                  <c:v>82</c:v>
                </c:pt>
                <c:pt idx="137">
                  <c:v>599.5</c:v>
                </c:pt>
                <c:pt idx="138">
                  <c:v>2036</c:v>
                </c:pt>
                <c:pt idx="139">
                  <c:v>-429</c:v>
                </c:pt>
                <c:pt idx="140">
                  <c:v>-1114</c:v>
                </c:pt>
                <c:pt idx="141">
                  <c:v>-605.5</c:v>
                </c:pt>
                <c:pt idx="142">
                  <c:v>-222.5</c:v>
                </c:pt>
                <c:pt idx="143">
                  <c:v>-1493</c:v>
                </c:pt>
                <c:pt idx="144">
                  <c:v>-298</c:v>
                </c:pt>
                <c:pt idx="145">
                  <c:v>-285.5</c:v>
                </c:pt>
                <c:pt idx="146">
                  <c:v>-86</c:v>
                </c:pt>
                <c:pt idx="147">
                  <c:v>-86</c:v>
                </c:pt>
                <c:pt idx="148">
                  <c:v>-16</c:v>
                </c:pt>
                <c:pt idx="149">
                  <c:v>260</c:v>
                </c:pt>
                <c:pt idx="150">
                  <c:v>2526</c:v>
                </c:pt>
                <c:pt idx="151">
                  <c:v>1519</c:v>
                </c:pt>
                <c:pt idx="152">
                  <c:v>24</c:v>
                </c:pt>
                <c:pt idx="153">
                  <c:v>201</c:v>
                </c:pt>
                <c:pt idx="154">
                  <c:v>-414</c:v>
                </c:pt>
                <c:pt idx="155">
                  <c:v>-521</c:v>
                </c:pt>
                <c:pt idx="156">
                  <c:v>-176</c:v>
                </c:pt>
                <c:pt idx="157">
                  <c:v>-496.5</c:v>
                </c:pt>
                <c:pt idx="158">
                  <c:v>-914.5</c:v>
                </c:pt>
                <c:pt idx="159">
                  <c:v>-769</c:v>
                </c:pt>
                <c:pt idx="160">
                  <c:v>1.5</c:v>
                </c:pt>
                <c:pt idx="161">
                  <c:v>353</c:v>
                </c:pt>
                <c:pt idx="162">
                  <c:v>1523</c:v>
                </c:pt>
                <c:pt idx="163">
                  <c:v>-150.5</c:v>
                </c:pt>
                <c:pt idx="164">
                  <c:v>-520.5</c:v>
                </c:pt>
                <c:pt idx="165">
                  <c:v>-574.5</c:v>
                </c:pt>
                <c:pt idx="166">
                  <c:v>114.5</c:v>
                </c:pt>
                <c:pt idx="167">
                  <c:v>280.5</c:v>
                </c:pt>
                <c:pt idx="168">
                  <c:v>-1178.5</c:v>
                </c:pt>
                <c:pt idx="169">
                  <c:v>-640.5</c:v>
                </c:pt>
                <c:pt idx="170">
                  <c:v>-322.5</c:v>
                </c:pt>
                <c:pt idx="171">
                  <c:v>-465</c:v>
                </c:pt>
                <c:pt idx="172">
                  <c:v>4</c:v>
                </c:pt>
                <c:pt idx="173">
                  <c:v>18</c:v>
                </c:pt>
                <c:pt idx="174">
                  <c:v>148.5</c:v>
                </c:pt>
                <c:pt idx="175">
                  <c:v>108</c:v>
                </c:pt>
                <c:pt idx="176">
                  <c:v>625</c:v>
                </c:pt>
                <c:pt idx="177">
                  <c:v>1122</c:v>
                </c:pt>
                <c:pt idx="178">
                  <c:v>568</c:v>
                </c:pt>
                <c:pt idx="179">
                  <c:v>677.5</c:v>
                </c:pt>
                <c:pt idx="180">
                  <c:v>404</c:v>
                </c:pt>
                <c:pt idx="181">
                  <c:v>-2237.5</c:v>
                </c:pt>
                <c:pt idx="182">
                  <c:v>-856</c:v>
                </c:pt>
                <c:pt idx="183">
                  <c:v>-488.5</c:v>
                </c:pt>
                <c:pt idx="184">
                  <c:v>68.5</c:v>
                </c:pt>
                <c:pt idx="185">
                  <c:v>341</c:v>
                </c:pt>
                <c:pt idx="186">
                  <c:v>880.5</c:v>
                </c:pt>
                <c:pt idx="187">
                  <c:v>103</c:v>
                </c:pt>
                <c:pt idx="188">
                  <c:v>-215</c:v>
                </c:pt>
                <c:pt idx="189">
                  <c:v>310.5</c:v>
                </c:pt>
                <c:pt idx="190">
                  <c:v>2430.5</c:v>
                </c:pt>
                <c:pt idx="191">
                  <c:v>-1557</c:v>
                </c:pt>
                <c:pt idx="192">
                  <c:v>-2099.5</c:v>
                </c:pt>
                <c:pt idx="193">
                  <c:v>-213</c:v>
                </c:pt>
                <c:pt idx="194">
                  <c:v>-291</c:v>
                </c:pt>
                <c:pt idx="195">
                  <c:v>-104</c:v>
                </c:pt>
                <c:pt idx="196">
                  <c:v>-1.5</c:v>
                </c:pt>
                <c:pt idx="197">
                  <c:v>230</c:v>
                </c:pt>
                <c:pt idx="198">
                  <c:v>279.5</c:v>
                </c:pt>
                <c:pt idx="199">
                  <c:v>556.5</c:v>
                </c:pt>
                <c:pt idx="200">
                  <c:v>181.5</c:v>
                </c:pt>
                <c:pt idx="201">
                  <c:v>-144</c:v>
                </c:pt>
                <c:pt idx="202">
                  <c:v>492.5</c:v>
                </c:pt>
                <c:pt idx="203">
                  <c:v>706</c:v>
                </c:pt>
                <c:pt idx="204">
                  <c:v>-684</c:v>
                </c:pt>
                <c:pt idx="205">
                  <c:v>-741</c:v>
                </c:pt>
                <c:pt idx="206">
                  <c:v>-268.5</c:v>
                </c:pt>
                <c:pt idx="207">
                  <c:v>-267</c:v>
                </c:pt>
                <c:pt idx="208">
                  <c:v>165.5</c:v>
                </c:pt>
                <c:pt idx="209">
                  <c:v>748</c:v>
                </c:pt>
                <c:pt idx="210">
                  <c:v>897</c:v>
                </c:pt>
                <c:pt idx="211">
                  <c:v>-60</c:v>
                </c:pt>
                <c:pt idx="212">
                  <c:v>-136</c:v>
                </c:pt>
                <c:pt idx="213">
                  <c:v>778</c:v>
                </c:pt>
                <c:pt idx="214">
                  <c:v>1915.5</c:v>
                </c:pt>
                <c:pt idx="215">
                  <c:v>-1855.5</c:v>
                </c:pt>
                <c:pt idx="216">
                  <c:v>-1642.5</c:v>
                </c:pt>
                <c:pt idx="217">
                  <c:v>-123.5</c:v>
                </c:pt>
                <c:pt idx="218">
                  <c:v>-201.5</c:v>
                </c:pt>
                <c:pt idx="219">
                  <c:v>-220</c:v>
                </c:pt>
                <c:pt idx="220">
                  <c:v>-30.5</c:v>
                </c:pt>
                <c:pt idx="221">
                  <c:v>225</c:v>
                </c:pt>
                <c:pt idx="222">
                  <c:v>122.5</c:v>
                </c:pt>
                <c:pt idx="223">
                  <c:v>635.5</c:v>
                </c:pt>
                <c:pt idx="224">
                  <c:v>1675.5</c:v>
                </c:pt>
                <c:pt idx="225">
                  <c:v>533.5</c:v>
                </c:pt>
                <c:pt idx="226">
                  <c:v>-183</c:v>
                </c:pt>
                <c:pt idx="227">
                  <c:v>264.5</c:v>
                </c:pt>
                <c:pt idx="228">
                  <c:v>163</c:v>
                </c:pt>
                <c:pt idx="229">
                  <c:v>-1522.5</c:v>
                </c:pt>
                <c:pt idx="230">
                  <c:v>-850.5</c:v>
                </c:pt>
                <c:pt idx="231">
                  <c:v>-377.5</c:v>
                </c:pt>
                <c:pt idx="232">
                  <c:v>5.5</c:v>
                </c:pt>
                <c:pt idx="233">
                  <c:v>1322.5</c:v>
                </c:pt>
                <c:pt idx="234">
                  <c:v>1394</c:v>
                </c:pt>
                <c:pt idx="235">
                  <c:v>-792</c:v>
                </c:pt>
                <c:pt idx="236">
                  <c:v>-868</c:v>
                </c:pt>
                <c:pt idx="237">
                  <c:v>344.5</c:v>
                </c:pt>
                <c:pt idx="238">
                  <c:v>2655.5</c:v>
                </c:pt>
                <c:pt idx="239">
                  <c:v>-60.5</c:v>
                </c:pt>
                <c:pt idx="240">
                  <c:v>-3618</c:v>
                </c:pt>
                <c:pt idx="241">
                  <c:v>-506</c:v>
                </c:pt>
                <c:pt idx="242">
                  <c:v>-419</c:v>
                </c:pt>
                <c:pt idx="243">
                  <c:v>-34.5</c:v>
                </c:pt>
                <c:pt idx="244">
                  <c:v>-43</c:v>
                </c:pt>
                <c:pt idx="245">
                  <c:v>-45</c:v>
                </c:pt>
                <c:pt idx="246">
                  <c:v>175</c:v>
                </c:pt>
                <c:pt idx="247">
                  <c:v>671.5</c:v>
                </c:pt>
                <c:pt idx="248">
                  <c:v>1943</c:v>
                </c:pt>
                <c:pt idx="249">
                  <c:v>173.5</c:v>
                </c:pt>
                <c:pt idx="250">
                  <c:v>-83</c:v>
                </c:pt>
                <c:pt idx="251">
                  <c:v>-107.5</c:v>
                </c:pt>
                <c:pt idx="252">
                  <c:v>-962.5</c:v>
                </c:pt>
                <c:pt idx="253">
                  <c:v>-1131.5</c:v>
                </c:pt>
                <c:pt idx="254">
                  <c:v>-381</c:v>
                </c:pt>
                <c:pt idx="255">
                  <c:v>13</c:v>
                </c:pt>
                <c:pt idx="256">
                  <c:v>39</c:v>
                </c:pt>
                <c:pt idx="257">
                  <c:v>14</c:v>
                </c:pt>
                <c:pt idx="258">
                  <c:v>529.5</c:v>
                </c:pt>
                <c:pt idx="259">
                  <c:v>58</c:v>
                </c:pt>
                <c:pt idx="260">
                  <c:v>-237.5</c:v>
                </c:pt>
                <c:pt idx="261">
                  <c:v>415.5</c:v>
                </c:pt>
                <c:pt idx="262">
                  <c:v>2209</c:v>
                </c:pt>
                <c:pt idx="263">
                  <c:v>-1850.5</c:v>
                </c:pt>
                <c:pt idx="264">
                  <c:v>-1026.5</c:v>
                </c:pt>
                <c:pt idx="265">
                  <c:v>-217.5</c:v>
                </c:pt>
                <c:pt idx="266">
                  <c:v>-101</c:v>
                </c:pt>
                <c:pt idx="267">
                  <c:v>-59</c:v>
                </c:pt>
                <c:pt idx="268">
                  <c:v>-81</c:v>
                </c:pt>
                <c:pt idx="269">
                  <c:v>-39</c:v>
                </c:pt>
                <c:pt idx="270">
                  <c:v>32</c:v>
                </c:pt>
                <c:pt idx="271">
                  <c:v>276.5</c:v>
                </c:pt>
                <c:pt idx="272">
                  <c:v>482.5</c:v>
                </c:pt>
                <c:pt idx="273">
                  <c:v>287</c:v>
                </c:pt>
                <c:pt idx="274">
                  <c:v>764</c:v>
                </c:pt>
                <c:pt idx="275">
                  <c:v>-168</c:v>
                </c:pt>
                <c:pt idx="276">
                  <c:v>-392</c:v>
                </c:pt>
                <c:pt idx="277">
                  <c:v>-714.5</c:v>
                </c:pt>
                <c:pt idx="278">
                  <c:v>-338.5</c:v>
                </c:pt>
                <c:pt idx="279">
                  <c:v>-16</c:v>
                </c:pt>
                <c:pt idx="280">
                  <c:v>90</c:v>
                </c:pt>
                <c:pt idx="281">
                  <c:v>509.5</c:v>
                </c:pt>
                <c:pt idx="282">
                  <c:v>477.5</c:v>
                </c:pt>
                <c:pt idx="283">
                  <c:v>609</c:v>
                </c:pt>
                <c:pt idx="284">
                  <c:v>562.5</c:v>
                </c:pt>
                <c:pt idx="285">
                  <c:v>-2</c:v>
                </c:pt>
                <c:pt idx="286">
                  <c:v>861</c:v>
                </c:pt>
                <c:pt idx="287">
                  <c:v>-2030</c:v>
                </c:pt>
                <c:pt idx="288">
                  <c:v>-750</c:v>
                </c:pt>
                <c:pt idx="289">
                  <c:v>-108</c:v>
                </c:pt>
                <c:pt idx="290">
                  <c:v>-107</c:v>
                </c:pt>
                <c:pt idx="291">
                  <c:v>-77.5</c:v>
                </c:pt>
                <c:pt idx="292">
                  <c:v>147</c:v>
                </c:pt>
                <c:pt idx="293">
                  <c:v>148</c:v>
                </c:pt>
                <c:pt idx="294">
                  <c:v>1378.5</c:v>
                </c:pt>
                <c:pt idx="295">
                  <c:v>2173.5</c:v>
                </c:pt>
                <c:pt idx="296">
                  <c:v>441</c:v>
                </c:pt>
                <c:pt idx="297">
                  <c:v>-737</c:v>
                </c:pt>
                <c:pt idx="298">
                  <c:v>-134</c:v>
                </c:pt>
                <c:pt idx="299">
                  <c:v>150.5</c:v>
                </c:pt>
                <c:pt idx="300">
                  <c:v>80.5</c:v>
                </c:pt>
                <c:pt idx="301">
                  <c:v>-575.5</c:v>
                </c:pt>
                <c:pt idx="302">
                  <c:v>-691</c:v>
                </c:pt>
                <c:pt idx="303">
                  <c:v>-806.5</c:v>
                </c:pt>
                <c:pt idx="304">
                  <c:v>-1031.5</c:v>
                </c:pt>
                <c:pt idx="305">
                  <c:v>417</c:v>
                </c:pt>
                <c:pt idx="306">
                  <c:v>2151.5</c:v>
                </c:pt>
                <c:pt idx="307">
                  <c:v>-156.5</c:v>
                </c:pt>
                <c:pt idx="308">
                  <c:v>-650</c:v>
                </c:pt>
                <c:pt idx="309">
                  <c:v>-470</c:v>
                </c:pt>
                <c:pt idx="310">
                  <c:v>681.5</c:v>
                </c:pt>
                <c:pt idx="311">
                  <c:v>-1627</c:v>
                </c:pt>
                <c:pt idx="312">
                  <c:v>-377.5</c:v>
                </c:pt>
                <c:pt idx="313">
                  <c:v>-185.5</c:v>
                </c:pt>
                <c:pt idx="314">
                  <c:v>-25</c:v>
                </c:pt>
                <c:pt idx="315">
                  <c:v>-41.5</c:v>
                </c:pt>
                <c:pt idx="316">
                  <c:v>44.5</c:v>
                </c:pt>
                <c:pt idx="317">
                  <c:v>429</c:v>
                </c:pt>
                <c:pt idx="318">
                  <c:v>2389.5</c:v>
                </c:pt>
                <c:pt idx="319">
                  <c:v>834</c:v>
                </c:pt>
                <c:pt idx="320">
                  <c:v>-645.5</c:v>
                </c:pt>
                <c:pt idx="321">
                  <c:v>-902.5</c:v>
                </c:pt>
                <c:pt idx="322">
                  <c:v>-383.5</c:v>
                </c:pt>
                <c:pt idx="323">
                  <c:v>149</c:v>
                </c:pt>
                <c:pt idx="324">
                  <c:v>-201.5</c:v>
                </c:pt>
                <c:pt idx="325">
                  <c:v>-53</c:v>
                </c:pt>
                <c:pt idx="326">
                  <c:v>-114</c:v>
                </c:pt>
                <c:pt idx="327">
                  <c:v>-476</c:v>
                </c:pt>
                <c:pt idx="328">
                  <c:v>339</c:v>
                </c:pt>
                <c:pt idx="329">
                  <c:v>888.5</c:v>
                </c:pt>
                <c:pt idx="330">
                  <c:v>1601</c:v>
                </c:pt>
                <c:pt idx="331">
                  <c:v>-28</c:v>
                </c:pt>
                <c:pt idx="332">
                  <c:v>-684.5</c:v>
                </c:pt>
                <c:pt idx="333">
                  <c:v>-1008.5</c:v>
                </c:pt>
                <c:pt idx="334">
                  <c:v>-191</c:v>
                </c:pt>
                <c:pt idx="335">
                  <c:v>-956.5</c:v>
                </c:pt>
                <c:pt idx="336">
                  <c:v>-116</c:v>
                </c:pt>
                <c:pt idx="337">
                  <c:v>135.5</c:v>
                </c:pt>
                <c:pt idx="338">
                  <c:v>-550</c:v>
                </c:pt>
                <c:pt idx="339">
                  <c:v>-284.5</c:v>
                </c:pt>
                <c:pt idx="340">
                  <c:v>102</c:v>
                </c:pt>
                <c:pt idx="341">
                  <c:v>519.5</c:v>
                </c:pt>
                <c:pt idx="342">
                  <c:v>546.5</c:v>
                </c:pt>
                <c:pt idx="343">
                  <c:v>497</c:v>
                </c:pt>
                <c:pt idx="344">
                  <c:v>-63.5</c:v>
                </c:pt>
                <c:pt idx="345">
                  <c:v>76</c:v>
                </c:pt>
                <c:pt idx="346">
                  <c:v>215</c:v>
                </c:pt>
                <c:pt idx="347">
                  <c:v>47.5</c:v>
                </c:pt>
                <c:pt idx="348">
                  <c:v>-135.5</c:v>
                </c:pt>
                <c:pt idx="349">
                  <c:v>-765</c:v>
                </c:pt>
                <c:pt idx="350">
                  <c:v>-784</c:v>
                </c:pt>
                <c:pt idx="351">
                  <c:v>-36</c:v>
                </c:pt>
                <c:pt idx="352">
                  <c:v>227.5</c:v>
                </c:pt>
                <c:pt idx="353">
                  <c:v>619.5</c:v>
                </c:pt>
                <c:pt idx="354">
                  <c:v>1061.5</c:v>
                </c:pt>
                <c:pt idx="355">
                  <c:v>-216.5</c:v>
                </c:pt>
                <c:pt idx="356">
                  <c:v>-388.5</c:v>
                </c:pt>
                <c:pt idx="357">
                  <c:v>-643.5</c:v>
                </c:pt>
                <c:pt idx="358">
                  <c:v>729</c:v>
                </c:pt>
                <c:pt idx="359">
                  <c:v>-630.5</c:v>
                </c:pt>
                <c:pt idx="360">
                  <c:v>-782.5</c:v>
                </c:pt>
                <c:pt idx="361">
                  <c:v>-3</c:v>
                </c:pt>
                <c:pt idx="362">
                  <c:v>-150.5</c:v>
                </c:pt>
                <c:pt idx="363">
                  <c:v>-59</c:v>
                </c:pt>
                <c:pt idx="364">
                  <c:v>177.5</c:v>
                </c:pt>
                <c:pt idx="365">
                  <c:v>322</c:v>
                </c:pt>
                <c:pt idx="366">
                  <c:v>1414</c:v>
                </c:pt>
                <c:pt idx="367">
                  <c:v>1475.5</c:v>
                </c:pt>
                <c:pt idx="368">
                  <c:v>-724</c:v>
                </c:pt>
                <c:pt idx="369">
                  <c:v>-566</c:v>
                </c:pt>
                <c:pt idx="370">
                  <c:v>112.5</c:v>
                </c:pt>
                <c:pt idx="371">
                  <c:v>423</c:v>
                </c:pt>
                <c:pt idx="372">
                  <c:v>-25</c:v>
                </c:pt>
                <c:pt idx="373">
                  <c:v>-707.5</c:v>
                </c:pt>
                <c:pt idx="374">
                  <c:v>-763</c:v>
                </c:pt>
                <c:pt idx="375">
                  <c:v>-285.5</c:v>
                </c:pt>
                <c:pt idx="376">
                  <c:v>-241</c:v>
                </c:pt>
                <c:pt idx="377">
                  <c:v>460</c:v>
                </c:pt>
                <c:pt idx="378">
                  <c:v>814.5</c:v>
                </c:pt>
                <c:pt idx="379">
                  <c:v>-688</c:v>
                </c:pt>
                <c:pt idx="380">
                  <c:v>71.5</c:v>
                </c:pt>
                <c:pt idx="381">
                  <c:v>-59.5</c:v>
                </c:pt>
                <c:pt idx="382">
                  <c:v>874</c:v>
                </c:pt>
                <c:pt idx="383">
                  <c:v>-945</c:v>
                </c:pt>
                <c:pt idx="384">
                  <c:v>-874.5</c:v>
                </c:pt>
                <c:pt idx="385">
                  <c:v>-13</c:v>
                </c:pt>
                <c:pt idx="386">
                  <c:v>-132.5</c:v>
                </c:pt>
                <c:pt idx="387">
                  <c:v>-116</c:v>
                </c:pt>
                <c:pt idx="388">
                  <c:v>192</c:v>
                </c:pt>
                <c:pt idx="389">
                  <c:v>463.5</c:v>
                </c:pt>
                <c:pt idx="390">
                  <c:v>949.5</c:v>
                </c:pt>
                <c:pt idx="391">
                  <c:v>739</c:v>
                </c:pt>
                <c:pt idx="392">
                  <c:v>240.5</c:v>
                </c:pt>
                <c:pt idx="393">
                  <c:v>-62.5</c:v>
                </c:pt>
                <c:pt idx="394">
                  <c:v>-70</c:v>
                </c:pt>
                <c:pt idx="395">
                  <c:v>-33.5</c:v>
                </c:pt>
                <c:pt idx="396">
                  <c:v>137</c:v>
                </c:pt>
                <c:pt idx="397">
                  <c:v>-498.5</c:v>
                </c:pt>
                <c:pt idx="398">
                  <c:v>-1192</c:v>
                </c:pt>
                <c:pt idx="399">
                  <c:v>-206</c:v>
                </c:pt>
                <c:pt idx="400">
                  <c:v>28</c:v>
                </c:pt>
                <c:pt idx="401">
                  <c:v>506</c:v>
                </c:pt>
                <c:pt idx="402">
                  <c:v>1084.5</c:v>
                </c:pt>
                <c:pt idx="403">
                  <c:v>-307</c:v>
                </c:pt>
                <c:pt idx="404">
                  <c:v>-649</c:v>
                </c:pt>
                <c:pt idx="405">
                  <c:v>-187.5</c:v>
                </c:pt>
                <c:pt idx="406">
                  <c:v>763.5</c:v>
                </c:pt>
                <c:pt idx="407">
                  <c:v>-732.5</c:v>
                </c:pt>
                <c:pt idx="408">
                  <c:v>-772.5</c:v>
                </c:pt>
                <c:pt idx="409">
                  <c:v>-47</c:v>
                </c:pt>
                <c:pt idx="410">
                  <c:v>-580.5</c:v>
                </c:pt>
                <c:pt idx="411">
                  <c:v>-165.5</c:v>
                </c:pt>
                <c:pt idx="412">
                  <c:v>47.5</c:v>
                </c:pt>
                <c:pt idx="413">
                  <c:v>38.5</c:v>
                </c:pt>
                <c:pt idx="414">
                  <c:v>215.5</c:v>
                </c:pt>
                <c:pt idx="415">
                  <c:v>688</c:v>
                </c:pt>
                <c:pt idx="416">
                  <c:v>1893</c:v>
                </c:pt>
                <c:pt idx="417">
                  <c:v>582.5</c:v>
                </c:pt>
                <c:pt idx="418">
                  <c:v>-143.5</c:v>
                </c:pt>
                <c:pt idx="419">
                  <c:v>-110</c:v>
                </c:pt>
                <c:pt idx="420">
                  <c:v>-236.5</c:v>
                </c:pt>
                <c:pt idx="421">
                  <c:v>-1822</c:v>
                </c:pt>
                <c:pt idx="422">
                  <c:v>-466</c:v>
                </c:pt>
                <c:pt idx="423">
                  <c:v>-124.5</c:v>
                </c:pt>
                <c:pt idx="424">
                  <c:v>124.5</c:v>
                </c:pt>
                <c:pt idx="425">
                  <c:v>367</c:v>
                </c:pt>
                <c:pt idx="426">
                  <c:v>536.5</c:v>
                </c:pt>
                <c:pt idx="427">
                  <c:v>137.5</c:v>
                </c:pt>
                <c:pt idx="428">
                  <c:v>-717</c:v>
                </c:pt>
                <c:pt idx="429">
                  <c:v>-91.5</c:v>
                </c:pt>
                <c:pt idx="430">
                  <c:v>1586.5</c:v>
                </c:pt>
                <c:pt idx="431">
                  <c:v>524</c:v>
                </c:pt>
                <c:pt idx="432">
                  <c:v>-2669</c:v>
                </c:pt>
                <c:pt idx="433">
                  <c:v>-439.5</c:v>
                </c:pt>
                <c:pt idx="434">
                  <c:v>-664.5</c:v>
                </c:pt>
                <c:pt idx="435">
                  <c:v>-225.5</c:v>
                </c:pt>
                <c:pt idx="436">
                  <c:v>-96.5</c:v>
                </c:pt>
                <c:pt idx="437">
                  <c:v>-34</c:v>
                </c:pt>
                <c:pt idx="438">
                  <c:v>156</c:v>
                </c:pt>
                <c:pt idx="439">
                  <c:v>301</c:v>
                </c:pt>
                <c:pt idx="440">
                  <c:v>181</c:v>
                </c:pt>
                <c:pt idx="441">
                  <c:v>206.5</c:v>
                </c:pt>
                <c:pt idx="442">
                  <c:v>-30</c:v>
                </c:pt>
                <c:pt idx="443">
                  <c:v>165</c:v>
                </c:pt>
                <c:pt idx="444">
                  <c:v>-186.5</c:v>
                </c:pt>
                <c:pt idx="445">
                  <c:v>-130.5</c:v>
                </c:pt>
                <c:pt idx="446">
                  <c:v>32</c:v>
                </c:pt>
                <c:pt idx="447">
                  <c:v>-0.5</c:v>
                </c:pt>
                <c:pt idx="448">
                  <c:v>99</c:v>
                </c:pt>
                <c:pt idx="449">
                  <c:v>128.5</c:v>
                </c:pt>
                <c:pt idx="450">
                  <c:v>776</c:v>
                </c:pt>
                <c:pt idx="451">
                  <c:v>736</c:v>
                </c:pt>
                <c:pt idx="452">
                  <c:v>32.5</c:v>
                </c:pt>
                <c:pt idx="453">
                  <c:v>218</c:v>
                </c:pt>
                <c:pt idx="454">
                  <c:v>1262</c:v>
                </c:pt>
                <c:pt idx="455">
                  <c:v>-999.5</c:v>
                </c:pt>
                <c:pt idx="456">
                  <c:v>-1400.5</c:v>
                </c:pt>
                <c:pt idx="457">
                  <c:v>-706</c:v>
                </c:pt>
                <c:pt idx="458">
                  <c:v>-309.5</c:v>
                </c:pt>
                <c:pt idx="459">
                  <c:v>-57.5</c:v>
                </c:pt>
                <c:pt idx="460">
                  <c:v>-132.5</c:v>
                </c:pt>
                <c:pt idx="461">
                  <c:v>25</c:v>
                </c:pt>
                <c:pt idx="462">
                  <c:v>241</c:v>
                </c:pt>
                <c:pt idx="463">
                  <c:v>221.5</c:v>
                </c:pt>
                <c:pt idx="464">
                  <c:v>454</c:v>
                </c:pt>
                <c:pt idx="465">
                  <c:v>1175.5</c:v>
                </c:pt>
                <c:pt idx="466">
                  <c:v>1815.5</c:v>
                </c:pt>
                <c:pt idx="467">
                  <c:v>133.5</c:v>
                </c:pt>
                <c:pt idx="468">
                  <c:v>-955</c:v>
                </c:pt>
                <c:pt idx="469">
                  <c:v>-1308.5</c:v>
                </c:pt>
                <c:pt idx="470">
                  <c:v>-773.5</c:v>
                </c:pt>
                <c:pt idx="471">
                  <c:v>-279</c:v>
                </c:pt>
                <c:pt idx="472">
                  <c:v>-22</c:v>
                </c:pt>
                <c:pt idx="473">
                  <c:v>364</c:v>
                </c:pt>
                <c:pt idx="474">
                  <c:v>2238.5</c:v>
                </c:pt>
                <c:pt idx="475">
                  <c:v>392</c:v>
                </c:pt>
                <c:pt idx="476">
                  <c:v>-70</c:v>
                </c:pt>
                <c:pt idx="477">
                  <c:v>-336</c:v>
                </c:pt>
                <c:pt idx="478">
                  <c:v>509</c:v>
                </c:pt>
                <c:pt idx="479">
                  <c:v>-19.5</c:v>
                </c:pt>
                <c:pt idx="480">
                  <c:v>-2294</c:v>
                </c:pt>
                <c:pt idx="481">
                  <c:v>-455.5</c:v>
                </c:pt>
                <c:pt idx="482">
                  <c:v>-348</c:v>
                </c:pt>
                <c:pt idx="483">
                  <c:v>-319.5</c:v>
                </c:pt>
                <c:pt idx="484">
                  <c:v>158.5</c:v>
                </c:pt>
                <c:pt idx="485">
                  <c:v>679.5</c:v>
                </c:pt>
                <c:pt idx="486">
                  <c:v>2799.5</c:v>
                </c:pt>
                <c:pt idx="487">
                  <c:v>1632.5</c:v>
                </c:pt>
                <c:pt idx="488">
                  <c:v>-365</c:v>
                </c:pt>
                <c:pt idx="489">
                  <c:v>-255.5</c:v>
                </c:pt>
                <c:pt idx="490">
                  <c:v>-249.5</c:v>
                </c:pt>
                <c:pt idx="491">
                  <c:v>-141.5</c:v>
                </c:pt>
                <c:pt idx="492">
                  <c:v>-283</c:v>
                </c:pt>
                <c:pt idx="493">
                  <c:v>-474.5</c:v>
                </c:pt>
                <c:pt idx="494">
                  <c:v>-599.5</c:v>
                </c:pt>
                <c:pt idx="495">
                  <c:v>292.5</c:v>
                </c:pt>
                <c:pt idx="496">
                  <c:v>-84</c:v>
                </c:pt>
                <c:pt idx="497">
                  <c:v>-348.5</c:v>
                </c:pt>
                <c:pt idx="498">
                  <c:v>1259.5</c:v>
                </c:pt>
                <c:pt idx="499">
                  <c:v>-617.5</c:v>
                </c:pt>
                <c:pt idx="500">
                  <c:v>-1370</c:v>
                </c:pt>
                <c:pt idx="501">
                  <c:v>-170</c:v>
                </c:pt>
                <c:pt idx="502">
                  <c:v>1042.5</c:v>
                </c:pt>
                <c:pt idx="503">
                  <c:v>-910</c:v>
                </c:pt>
                <c:pt idx="504">
                  <c:v>-745</c:v>
                </c:pt>
                <c:pt idx="505">
                  <c:v>-308.5</c:v>
                </c:pt>
                <c:pt idx="506">
                  <c:v>-600.5</c:v>
                </c:pt>
                <c:pt idx="507">
                  <c:v>-163</c:v>
                </c:pt>
                <c:pt idx="508">
                  <c:v>-8</c:v>
                </c:pt>
                <c:pt idx="509">
                  <c:v>554.5</c:v>
                </c:pt>
                <c:pt idx="510">
                  <c:v>706</c:v>
                </c:pt>
                <c:pt idx="511">
                  <c:v>1444</c:v>
                </c:pt>
                <c:pt idx="512">
                  <c:v>774.5</c:v>
                </c:pt>
                <c:pt idx="513">
                  <c:v>-54</c:v>
                </c:pt>
                <c:pt idx="514">
                  <c:v>-201.5</c:v>
                </c:pt>
                <c:pt idx="515">
                  <c:v>-211.5</c:v>
                </c:pt>
                <c:pt idx="516">
                  <c:v>-380</c:v>
                </c:pt>
                <c:pt idx="517">
                  <c:v>207.5</c:v>
                </c:pt>
                <c:pt idx="518">
                  <c:v>294</c:v>
                </c:pt>
                <c:pt idx="519">
                  <c:v>-855</c:v>
                </c:pt>
                <c:pt idx="520">
                  <c:v>-442.5</c:v>
                </c:pt>
                <c:pt idx="521">
                  <c:v>367.5</c:v>
                </c:pt>
                <c:pt idx="522">
                  <c:v>1680</c:v>
                </c:pt>
                <c:pt idx="523">
                  <c:v>-748.5</c:v>
                </c:pt>
                <c:pt idx="524">
                  <c:v>-562.5</c:v>
                </c:pt>
                <c:pt idx="525">
                  <c:v>-93.5</c:v>
                </c:pt>
                <c:pt idx="526">
                  <c:v>1630</c:v>
                </c:pt>
                <c:pt idx="527">
                  <c:v>-1880</c:v>
                </c:pt>
                <c:pt idx="528">
                  <c:v>-1436</c:v>
                </c:pt>
                <c:pt idx="529">
                  <c:v>-139.5</c:v>
                </c:pt>
                <c:pt idx="530">
                  <c:v>-96</c:v>
                </c:pt>
                <c:pt idx="531">
                  <c:v>-26.5</c:v>
                </c:pt>
                <c:pt idx="532">
                  <c:v>8</c:v>
                </c:pt>
                <c:pt idx="533">
                  <c:v>140.5</c:v>
                </c:pt>
                <c:pt idx="534">
                  <c:v>789.5</c:v>
                </c:pt>
                <c:pt idx="535">
                  <c:v>1613</c:v>
                </c:pt>
                <c:pt idx="536">
                  <c:v>297.5</c:v>
                </c:pt>
                <c:pt idx="537">
                  <c:v>-247.5</c:v>
                </c:pt>
                <c:pt idx="538">
                  <c:v>190</c:v>
                </c:pt>
                <c:pt idx="539">
                  <c:v>257.5</c:v>
                </c:pt>
                <c:pt idx="540">
                  <c:v>272.5</c:v>
                </c:pt>
                <c:pt idx="541">
                  <c:v>-553.5</c:v>
                </c:pt>
                <c:pt idx="542">
                  <c:v>-1158</c:v>
                </c:pt>
                <c:pt idx="543">
                  <c:v>-111.5</c:v>
                </c:pt>
                <c:pt idx="544">
                  <c:v>-258</c:v>
                </c:pt>
                <c:pt idx="545">
                  <c:v>-88.5</c:v>
                </c:pt>
                <c:pt idx="546">
                  <c:v>1839.5</c:v>
                </c:pt>
                <c:pt idx="547">
                  <c:v>-357</c:v>
                </c:pt>
                <c:pt idx="548">
                  <c:v>-877.5</c:v>
                </c:pt>
                <c:pt idx="549">
                  <c:v>308.5</c:v>
                </c:pt>
                <c:pt idx="550">
                  <c:v>2048.5</c:v>
                </c:pt>
                <c:pt idx="551">
                  <c:v>-1873.5</c:v>
                </c:pt>
                <c:pt idx="552">
                  <c:v>-1710</c:v>
                </c:pt>
                <c:pt idx="553">
                  <c:v>9</c:v>
                </c:pt>
                <c:pt idx="554">
                  <c:v>-489</c:v>
                </c:pt>
                <c:pt idx="555">
                  <c:v>-153.5</c:v>
                </c:pt>
                <c:pt idx="556">
                  <c:v>176</c:v>
                </c:pt>
                <c:pt idx="557">
                  <c:v>220.5</c:v>
                </c:pt>
                <c:pt idx="558">
                  <c:v>1441.5</c:v>
                </c:pt>
                <c:pt idx="559">
                  <c:v>1807.5</c:v>
                </c:pt>
                <c:pt idx="560">
                  <c:v>426.5</c:v>
                </c:pt>
                <c:pt idx="561">
                  <c:v>-580</c:v>
                </c:pt>
                <c:pt idx="562">
                  <c:v>159</c:v>
                </c:pt>
                <c:pt idx="563">
                  <c:v>15</c:v>
                </c:pt>
                <c:pt idx="564">
                  <c:v>-222</c:v>
                </c:pt>
                <c:pt idx="565">
                  <c:v>-449.5</c:v>
                </c:pt>
                <c:pt idx="566">
                  <c:v>-235</c:v>
                </c:pt>
                <c:pt idx="567">
                  <c:v>-200</c:v>
                </c:pt>
                <c:pt idx="568">
                  <c:v>-510</c:v>
                </c:pt>
                <c:pt idx="569">
                  <c:v>1128.5</c:v>
                </c:pt>
                <c:pt idx="570">
                  <c:v>1009</c:v>
                </c:pt>
                <c:pt idx="571">
                  <c:v>-562</c:v>
                </c:pt>
                <c:pt idx="572">
                  <c:v>-1205</c:v>
                </c:pt>
                <c:pt idx="573">
                  <c:v>-567</c:v>
                </c:pt>
                <c:pt idx="574">
                  <c:v>1627.5</c:v>
                </c:pt>
                <c:pt idx="575">
                  <c:v>-1255.5</c:v>
                </c:pt>
                <c:pt idx="576">
                  <c:v>-972</c:v>
                </c:pt>
                <c:pt idx="577">
                  <c:v>9</c:v>
                </c:pt>
                <c:pt idx="578">
                  <c:v>-1011.5</c:v>
                </c:pt>
                <c:pt idx="579">
                  <c:v>-147</c:v>
                </c:pt>
                <c:pt idx="580">
                  <c:v>-141.5</c:v>
                </c:pt>
                <c:pt idx="581">
                  <c:v>47.5</c:v>
                </c:pt>
                <c:pt idx="582">
                  <c:v>460.5</c:v>
                </c:pt>
                <c:pt idx="583">
                  <c:v>832.5</c:v>
                </c:pt>
                <c:pt idx="584">
                  <c:v>803</c:v>
                </c:pt>
                <c:pt idx="585">
                  <c:v>217.5</c:v>
                </c:pt>
                <c:pt idx="586">
                  <c:v>-696</c:v>
                </c:pt>
                <c:pt idx="587">
                  <c:v>836</c:v>
                </c:pt>
                <c:pt idx="588">
                  <c:v>529.5</c:v>
                </c:pt>
                <c:pt idx="589">
                  <c:v>-1642</c:v>
                </c:pt>
                <c:pt idx="590">
                  <c:v>-908.5</c:v>
                </c:pt>
                <c:pt idx="591">
                  <c:v>-427.5</c:v>
                </c:pt>
                <c:pt idx="592">
                  <c:v>-92.5</c:v>
                </c:pt>
                <c:pt idx="593">
                  <c:v>371.5</c:v>
                </c:pt>
                <c:pt idx="594">
                  <c:v>601</c:v>
                </c:pt>
                <c:pt idx="595">
                  <c:v>113.5</c:v>
                </c:pt>
                <c:pt idx="596">
                  <c:v>104.5</c:v>
                </c:pt>
                <c:pt idx="597">
                  <c:v>384.5</c:v>
                </c:pt>
                <c:pt idx="598">
                  <c:v>1893.5</c:v>
                </c:pt>
                <c:pt idx="599">
                  <c:v>-602.5</c:v>
                </c:pt>
                <c:pt idx="600">
                  <c:v>-2367.5</c:v>
                </c:pt>
                <c:pt idx="601">
                  <c:v>-404.5</c:v>
                </c:pt>
                <c:pt idx="602">
                  <c:v>-180</c:v>
                </c:pt>
                <c:pt idx="603">
                  <c:v>-101</c:v>
                </c:pt>
                <c:pt idx="604">
                  <c:v>-331.5</c:v>
                </c:pt>
                <c:pt idx="605">
                  <c:v>-208</c:v>
                </c:pt>
                <c:pt idx="606">
                  <c:v>140</c:v>
                </c:pt>
                <c:pt idx="607">
                  <c:v>337.5</c:v>
                </c:pt>
                <c:pt idx="608">
                  <c:v>684.5</c:v>
                </c:pt>
                <c:pt idx="609">
                  <c:v>293.5</c:v>
                </c:pt>
                <c:pt idx="610">
                  <c:v>-199</c:v>
                </c:pt>
                <c:pt idx="611">
                  <c:v>442.5</c:v>
                </c:pt>
                <c:pt idx="612">
                  <c:v>-19.5</c:v>
                </c:pt>
                <c:pt idx="613">
                  <c:v>-984</c:v>
                </c:pt>
                <c:pt idx="614">
                  <c:v>-247</c:v>
                </c:pt>
                <c:pt idx="615">
                  <c:v>-101</c:v>
                </c:pt>
                <c:pt idx="616">
                  <c:v>35</c:v>
                </c:pt>
                <c:pt idx="617">
                  <c:v>328</c:v>
                </c:pt>
                <c:pt idx="618">
                  <c:v>777</c:v>
                </c:pt>
                <c:pt idx="619">
                  <c:v>713</c:v>
                </c:pt>
                <c:pt idx="620">
                  <c:v>-161.5</c:v>
                </c:pt>
                <c:pt idx="621">
                  <c:v>674.5</c:v>
                </c:pt>
                <c:pt idx="622">
                  <c:v>981</c:v>
                </c:pt>
                <c:pt idx="623">
                  <c:v>-1310</c:v>
                </c:pt>
                <c:pt idx="624">
                  <c:v>-1197</c:v>
                </c:pt>
                <c:pt idx="625">
                  <c:v>-152</c:v>
                </c:pt>
                <c:pt idx="626">
                  <c:v>-185</c:v>
                </c:pt>
                <c:pt idx="627">
                  <c:v>-76.5</c:v>
                </c:pt>
                <c:pt idx="628">
                  <c:v>183.5</c:v>
                </c:pt>
                <c:pt idx="629">
                  <c:v>336.5</c:v>
                </c:pt>
                <c:pt idx="630">
                  <c:v>1048.5</c:v>
                </c:pt>
                <c:pt idx="631">
                  <c:v>1046.5</c:v>
                </c:pt>
                <c:pt idx="632">
                  <c:v>343.5</c:v>
                </c:pt>
                <c:pt idx="633">
                  <c:v>-294.5</c:v>
                </c:pt>
                <c:pt idx="634">
                  <c:v>645.5</c:v>
                </c:pt>
                <c:pt idx="635">
                  <c:v>209.5</c:v>
                </c:pt>
                <c:pt idx="636">
                  <c:v>-163.5</c:v>
                </c:pt>
                <c:pt idx="637">
                  <c:v>-752</c:v>
                </c:pt>
                <c:pt idx="638">
                  <c:v>-531</c:v>
                </c:pt>
                <c:pt idx="639">
                  <c:v>-478</c:v>
                </c:pt>
                <c:pt idx="640">
                  <c:v>438</c:v>
                </c:pt>
                <c:pt idx="641">
                  <c:v>781.5</c:v>
                </c:pt>
                <c:pt idx="642">
                  <c:v>1246</c:v>
                </c:pt>
                <c:pt idx="643">
                  <c:v>14.5</c:v>
                </c:pt>
                <c:pt idx="644">
                  <c:v>-530</c:v>
                </c:pt>
                <c:pt idx="645">
                  <c:v>-883</c:v>
                </c:pt>
                <c:pt idx="646">
                  <c:v>391.5</c:v>
                </c:pt>
                <c:pt idx="647">
                  <c:v>-1327.5</c:v>
                </c:pt>
                <c:pt idx="648">
                  <c:v>-1037</c:v>
                </c:pt>
                <c:pt idx="649">
                  <c:v>-97</c:v>
                </c:pt>
                <c:pt idx="650">
                  <c:v>-552</c:v>
                </c:pt>
                <c:pt idx="651">
                  <c:v>-174.5</c:v>
                </c:pt>
                <c:pt idx="652">
                  <c:v>140.5</c:v>
                </c:pt>
                <c:pt idx="653">
                  <c:v>235</c:v>
                </c:pt>
                <c:pt idx="654">
                  <c:v>1635.5</c:v>
                </c:pt>
                <c:pt idx="655">
                  <c:v>1140</c:v>
                </c:pt>
                <c:pt idx="656">
                  <c:v>645.5</c:v>
                </c:pt>
                <c:pt idx="657">
                  <c:v>391</c:v>
                </c:pt>
                <c:pt idx="658">
                  <c:v>-205</c:v>
                </c:pt>
                <c:pt idx="659">
                  <c:v>-29</c:v>
                </c:pt>
                <c:pt idx="660">
                  <c:v>-783.5</c:v>
                </c:pt>
                <c:pt idx="661">
                  <c:v>198.5</c:v>
                </c:pt>
                <c:pt idx="662">
                  <c:v>-446.5</c:v>
                </c:pt>
                <c:pt idx="663">
                  <c:v>-709</c:v>
                </c:pt>
                <c:pt idx="664">
                  <c:v>132</c:v>
                </c:pt>
                <c:pt idx="665">
                  <c:v>404.5</c:v>
                </c:pt>
                <c:pt idx="666">
                  <c:v>1443</c:v>
                </c:pt>
                <c:pt idx="667">
                  <c:v>-603</c:v>
                </c:pt>
                <c:pt idx="668">
                  <c:v>-281</c:v>
                </c:pt>
                <c:pt idx="669">
                  <c:v>-289</c:v>
                </c:pt>
                <c:pt idx="670">
                  <c:v>-309</c:v>
                </c:pt>
                <c:pt idx="671">
                  <c:v>-332.5</c:v>
                </c:pt>
                <c:pt idx="672">
                  <c:v>-1052</c:v>
                </c:pt>
                <c:pt idx="673">
                  <c:v>-64.5</c:v>
                </c:pt>
                <c:pt idx="674">
                  <c:v>-723</c:v>
                </c:pt>
                <c:pt idx="675">
                  <c:v>-186</c:v>
                </c:pt>
                <c:pt idx="676">
                  <c:v>429.5</c:v>
                </c:pt>
                <c:pt idx="677">
                  <c:v>603</c:v>
                </c:pt>
                <c:pt idx="678">
                  <c:v>529.5</c:v>
                </c:pt>
                <c:pt idx="679">
                  <c:v>620</c:v>
                </c:pt>
                <c:pt idx="680">
                  <c:v>982.5</c:v>
                </c:pt>
                <c:pt idx="681">
                  <c:v>1017</c:v>
                </c:pt>
                <c:pt idx="682">
                  <c:v>11</c:v>
                </c:pt>
                <c:pt idx="683">
                  <c:v>-22</c:v>
                </c:pt>
                <c:pt idx="684">
                  <c:v>-22</c:v>
                </c:pt>
                <c:pt idx="685">
                  <c:v>-1331</c:v>
                </c:pt>
                <c:pt idx="686">
                  <c:v>-913</c:v>
                </c:pt>
                <c:pt idx="687">
                  <c:v>-140</c:v>
                </c:pt>
                <c:pt idx="688">
                  <c:v>227.5</c:v>
                </c:pt>
                <c:pt idx="689">
                  <c:v>382</c:v>
                </c:pt>
                <c:pt idx="690">
                  <c:v>830</c:v>
                </c:pt>
                <c:pt idx="691">
                  <c:v>-582.5</c:v>
                </c:pt>
                <c:pt idx="692">
                  <c:v>-532.5</c:v>
                </c:pt>
                <c:pt idx="693">
                  <c:v>-1017.5</c:v>
                </c:pt>
                <c:pt idx="694">
                  <c:v>1549</c:v>
                </c:pt>
                <c:pt idx="695">
                  <c:v>-680</c:v>
                </c:pt>
                <c:pt idx="696">
                  <c:v>-1319</c:v>
                </c:pt>
                <c:pt idx="697">
                  <c:v>-503</c:v>
                </c:pt>
                <c:pt idx="698">
                  <c:v>-277</c:v>
                </c:pt>
                <c:pt idx="699">
                  <c:v>-197</c:v>
                </c:pt>
                <c:pt idx="700">
                  <c:v>51.5</c:v>
                </c:pt>
                <c:pt idx="701">
                  <c:v>360</c:v>
                </c:pt>
                <c:pt idx="702">
                  <c:v>1794.5</c:v>
                </c:pt>
                <c:pt idx="703">
                  <c:v>2100.5</c:v>
                </c:pt>
                <c:pt idx="704">
                  <c:v>312.5</c:v>
                </c:pt>
                <c:pt idx="705">
                  <c:v>449.5</c:v>
                </c:pt>
                <c:pt idx="706">
                  <c:v>176.5</c:v>
                </c:pt>
                <c:pt idx="707">
                  <c:v>-475</c:v>
                </c:pt>
                <c:pt idx="708">
                  <c:v>-54</c:v>
                </c:pt>
                <c:pt idx="709">
                  <c:v>-348</c:v>
                </c:pt>
                <c:pt idx="710">
                  <c:v>-1219.5</c:v>
                </c:pt>
                <c:pt idx="711">
                  <c:v>-433</c:v>
                </c:pt>
                <c:pt idx="712">
                  <c:v>-616</c:v>
                </c:pt>
                <c:pt idx="713">
                  <c:v>109.5</c:v>
                </c:pt>
                <c:pt idx="714">
                  <c:v>1116</c:v>
                </c:pt>
                <c:pt idx="715">
                  <c:v>-724.5</c:v>
                </c:pt>
                <c:pt idx="716">
                  <c:v>-958.5</c:v>
                </c:pt>
                <c:pt idx="717">
                  <c:v>-149.5</c:v>
                </c:pt>
                <c:pt idx="718">
                  <c:v>1674</c:v>
                </c:pt>
                <c:pt idx="719">
                  <c:v>-1218.5</c:v>
                </c:pt>
                <c:pt idx="720">
                  <c:v>-1686</c:v>
                </c:pt>
                <c:pt idx="721">
                  <c:v>-342.5</c:v>
                </c:pt>
                <c:pt idx="722">
                  <c:v>-192.5</c:v>
                </c:pt>
                <c:pt idx="723">
                  <c:v>-250</c:v>
                </c:pt>
                <c:pt idx="724">
                  <c:v>176.5</c:v>
                </c:pt>
                <c:pt idx="725">
                  <c:v>193.5</c:v>
                </c:pt>
                <c:pt idx="726">
                  <c:v>1675.5</c:v>
                </c:pt>
                <c:pt idx="727">
                  <c:v>1861</c:v>
                </c:pt>
                <c:pt idx="728">
                  <c:v>1091.5</c:v>
                </c:pt>
                <c:pt idx="729">
                  <c:v>-858</c:v>
                </c:pt>
                <c:pt idx="730">
                  <c:v>259.5</c:v>
                </c:pt>
                <c:pt idx="731">
                  <c:v>-41.5</c:v>
                </c:pt>
                <c:pt idx="732">
                  <c:v>-231</c:v>
                </c:pt>
                <c:pt idx="733">
                  <c:v>-527.5</c:v>
                </c:pt>
                <c:pt idx="734">
                  <c:v>-1020.5</c:v>
                </c:pt>
                <c:pt idx="735">
                  <c:v>-694.5</c:v>
                </c:pt>
                <c:pt idx="736">
                  <c:v>-107.5</c:v>
                </c:pt>
                <c:pt idx="737">
                  <c:v>355</c:v>
                </c:pt>
                <c:pt idx="738">
                  <c:v>895</c:v>
                </c:pt>
                <c:pt idx="739">
                  <c:v>-311.5</c:v>
                </c:pt>
                <c:pt idx="740">
                  <c:v>-651.5</c:v>
                </c:pt>
                <c:pt idx="741">
                  <c:v>181.5</c:v>
                </c:pt>
                <c:pt idx="742">
                  <c:v>1697</c:v>
                </c:pt>
                <c:pt idx="743">
                  <c:v>0</c:v>
                </c:pt>
              </c:numCache>
            </c:numRef>
          </c:val>
        </c:ser>
        <c:marker val="1"/>
        <c:axId val="101683584"/>
        <c:axId val="101685120"/>
      </c:lineChart>
      <c:catAx>
        <c:axId val="101683584"/>
        <c:scaling>
          <c:orientation val="minMax"/>
        </c:scaling>
        <c:axPos val="b"/>
        <c:numFmt formatCode="General" sourceLinked="1"/>
        <c:majorTickMark val="none"/>
        <c:tickLblPos val="nextTo"/>
        <c:crossAx val="101685120"/>
        <c:crosses val="autoZero"/>
        <c:auto val="1"/>
        <c:lblAlgn val="ctr"/>
        <c:lblOffset val="100"/>
        <c:tickLblSkip val="24"/>
      </c:catAx>
      <c:valAx>
        <c:axId val="101685120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101683584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solde</a:t>
            </a:r>
            <a:r>
              <a:rPr lang="en-US" sz="1600"/>
              <a:t> (MW) - (+=import ; -=export) -données moyennes</a:t>
            </a:r>
            <a:r>
              <a:rPr lang="en-US" sz="1600" baseline="0"/>
              <a:t> par heure</a:t>
            </a:r>
            <a:r>
              <a:rPr lang="en-US" sz="1600"/>
              <a:t>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4967"/>
          <c:y val="2.7011287893676978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5"/>
          <c:h val="0.83404966990372664"/>
        </c:manualLayout>
      </c:layout>
      <c:barChart>
        <c:barDir val="col"/>
        <c:grouping val="clustered"/>
        <c:ser>
          <c:idx val="1"/>
          <c:order val="0"/>
          <c:tx>
            <c:v>Moyenne</c:v>
          </c:tx>
          <c:spPr>
            <a:ln w="22225"/>
          </c:spPr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7:$AB$487</c:f>
              <c:numCache>
                <c:formatCode>0.0</c:formatCode>
                <c:ptCount val="24"/>
                <c:pt idx="0">
                  <c:v>-7173.0483870967746</c:v>
                </c:pt>
                <c:pt idx="1">
                  <c:v>-8063.1290322580644</c:v>
                </c:pt>
                <c:pt idx="2">
                  <c:v>-8461.3870967741932</c:v>
                </c:pt>
                <c:pt idx="3">
                  <c:v>-9176</c:v>
                </c:pt>
                <c:pt idx="4">
                  <c:v>-9750.8064516129034</c:v>
                </c:pt>
                <c:pt idx="5">
                  <c:v>-9709.0161290322576</c:v>
                </c:pt>
                <c:pt idx="6">
                  <c:v>-9321.9354838709678</c:v>
                </c:pt>
                <c:pt idx="7">
                  <c:v>-8405.5161290322576</c:v>
                </c:pt>
                <c:pt idx="8">
                  <c:v>-7363.322580645161</c:v>
                </c:pt>
                <c:pt idx="9">
                  <c:v>-6668.8709677419356</c:v>
                </c:pt>
                <c:pt idx="10">
                  <c:v>-6350.2580645161288</c:v>
                </c:pt>
                <c:pt idx="11">
                  <c:v>-6330.6612903225805</c:v>
                </c:pt>
                <c:pt idx="12">
                  <c:v>-5856.4193548387093</c:v>
                </c:pt>
                <c:pt idx="13">
                  <c:v>-5797.3548387096771</c:v>
                </c:pt>
                <c:pt idx="14">
                  <c:v>-6164.0806451612907</c:v>
                </c:pt>
                <c:pt idx="15">
                  <c:v>-6950.822580645161</c:v>
                </c:pt>
                <c:pt idx="16">
                  <c:v>-7863.5806451612907</c:v>
                </c:pt>
                <c:pt idx="17">
                  <c:v>-8676.467741935483</c:v>
                </c:pt>
                <c:pt idx="18">
                  <c:v>-8897.5806451612898</c:v>
                </c:pt>
                <c:pt idx="19">
                  <c:v>-8816.177419354839</c:v>
                </c:pt>
                <c:pt idx="20">
                  <c:v>-9379.3387096774186</c:v>
                </c:pt>
                <c:pt idx="21">
                  <c:v>-9678.2580645161288</c:v>
                </c:pt>
                <c:pt idx="22">
                  <c:v>-8625.7419354838712</c:v>
                </c:pt>
                <c:pt idx="23">
                  <c:v>-7202.1290322580644</c:v>
                </c:pt>
              </c:numCache>
            </c:numRef>
          </c:val>
        </c:ser>
        <c:ser>
          <c:idx val="0"/>
          <c:order val="1"/>
          <c:tx>
            <c:v>Max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8:$AB$488</c:f>
              <c:numCache>
                <c:formatCode>0.0</c:formatCode>
                <c:ptCount val="24"/>
                <c:pt idx="0">
                  <c:v>-3619.5</c:v>
                </c:pt>
                <c:pt idx="1">
                  <c:v>-4111</c:v>
                </c:pt>
                <c:pt idx="2">
                  <c:v>-4456.5</c:v>
                </c:pt>
                <c:pt idx="3">
                  <c:v>-4990.5</c:v>
                </c:pt>
                <c:pt idx="4">
                  <c:v>-5569.5</c:v>
                </c:pt>
                <c:pt idx="5">
                  <c:v>-5973.5</c:v>
                </c:pt>
                <c:pt idx="6">
                  <c:v>-5164.5</c:v>
                </c:pt>
                <c:pt idx="7">
                  <c:v>-3444.5</c:v>
                </c:pt>
                <c:pt idx="8">
                  <c:v>-3214</c:v>
                </c:pt>
                <c:pt idx="9">
                  <c:v>-2387</c:v>
                </c:pt>
                <c:pt idx="10">
                  <c:v>-2157</c:v>
                </c:pt>
                <c:pt idx="11">
                  <c:v>-1907</c:v>
                </c:pt>
                <c:pt idx="12">
                  <c:v>-1790.5</c:v>
                </c:pt>
                <c:pt idx="13">
                  <c:v>-1041</c:v>
                </c:pt>
                <c:pt idx="14">
                  <c:v>-492</c:v>
                </c:pt>
                <c:pt idx="15">
                  <c:v>-688</c:v>
                </c:pt>
                <c:pt idx="16">
                  <c:v>-2313.5</c:v>
                </c:pt>
                <c:pt idx="17">
                  <c:v>-4621</c:v>
                </c:pt>
                <c:pt idx="18">
                  <c:v>-4919.5</c:v>
                </c:pt>
                <c:pt idx="19">
                  <c:v>-4818</c:v>
                </c:pt>
                <c:pt idx="20">
                  <c:v>-5851.5</c:v>
                </c:pt>
                <c:pt idx="21">
                  <c:v>-5922</c:v>
                </c:pt>
                <c:pt idx="22">
                  <c:v>-5139.5</c:v>
                </c:pt>
                <c:pt idx="23">
                  <c:v>-3584.5</c:v>
                </c:pt>
              </c:numCache>
            </c:numRef>
          </c:val>
        </c:ser>
        <c:ser>
          <c:idx val="2"/>
          <c:order val="2"/>
          <c:tx>
            <c:v>Minimum</c:v>
          </c:tx>
          <c:cat>
            <c:numRef>
              <c:f>Calcul!$E$11:$AB$11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Calcul!$E$489:$AB$489</c:f>
              <c:numCache>
                <c:formatCode>0.0</c:formatCode>
                <c:ptCount val="24"/>
                <c:pt idx="0">
                  <c:v>-12602.5</c:v>
                </c:pt>
                <c:pt idx="1">
                  <c:v>-12240.5</c:v>
                </c:pt>
                <c:pt idx="2">
                  <c:v>-12372</c:v>
                </c:pt>
                <c:pt idx="3">
                  <c:v>-12713</c:v>
                </c:pt>
                <c:pt idx="4">
                  <c:v>-12660.5</c:v>
                </c:pt>
                <c:pt idx="5">
                  <c:v>-12702.5</c:v>
                </c:pt>
                <c:pt idx="6">
                  <c:v>-12584</c:v>
                </c:pt>
                <c:pt idx="7">
                  <c:v>-12762.5</c:v>
                </c:pt>
                <c:pt idx="8">
                  <c:v>-12913.5</c:v>
                </c:pt>
                <c:pt idx="9">
                  <c:v>-12863</c:v>
                </c:pt>
                <c:pt idx="10">
                  <c:v>-12859.5</c:v>
                </c:pt>
                <c:pt idx="11">
                  <c:v>-12915.5</c:v>
                </c:pt>
                <c:pt idx="12">
                  <c:v>-12465</c:v>
                </c:pt>
                <c:pt idx="13">
                  <c:v>-12719.5</c:v>
                </c:pt>
                <c:pt idx="14">
                  <c:v>-12480</c:v>
                </c:pt>
                <c:pt idx="15">
                  <c:v>-12870.5</c:v>
                </c:pt>
                <c:pt idx="16">
                  <c:v>-12925.5</c:v>
                </c:pt>
                <c:pt idx="17">
                  <c:v>-12779.5</c:v>
                </c:pt>
                <c:pt idx="18">
                  <c:v>-12857</c:v>
                </c:pt>
                <c:pt idx="19">
                  <c:v>-12902</c:v>
                </c:pt>
                <c:pt idx="20">
                  <c:v>-12817</c:v>
                </c:pt>
                <c:pt idx="21">
                  <c:v>-12855</c:v>
                </c:pt>
                <c:pt idx="22">
                  <c:v>-12748.5</c:v>
                </c:pt>
                <c:pt idx="23">
                  <c:v>-12921.5</c:v>
                </c:pt>
              </c:numCache>
            </c:numRef>
          </c:val>
        </c:ser>
        <c:axId val="98870400"/>
        <c:axId val="98871936"/>
      </c:barChart>
      <c:catAx>
        <c:axId val="98870400"/>
        <c:scaling>
          <c:orientation val="minMax"/>
        </c:scaling>
        <c:axPos val="b"/>
        <c:numFmt formatCode="General" sourceLinked="1"/>
        <c:majorTickMark val="none"/>
        <c:tickLblPos val="nextTo"/>
        <c:crossAx val="98871936"/>
        <c:crosses val="autoZero"/>
        <c:auto val="1"/>
        <c:lblAlgn val="ctr"/>
        <c:lblOffset val="100"/>
        <c:tickLblSkip val="1"/>
      </c:catAx>
      <c:valAx>
        <c:axId val="98871936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98870400"/>
        <c:crosses val="autoZero"/>
        <c:crossBetween val="between"/>
      </c:valAx>
    </c:plotArea>
    <c:legend>
      <c:legendPos val="b"/>
    </c:legend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Puissance</a:t>
            </a:r>
            <a:r>
              <a:rPr lang="en-US" sz="1600" baseline="0"/>
              <a:t> Hydraulique et Pompage</a:t>
            </a:r>
            <a:r>
              <a:rPr lang="en-US" sz="1600"/>
              <a:t> (MW)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1"/>
          <c:y val="2.7011287893677138E-2"/>
        </c:manualLayout>
      </c:layout>
    </c:title>
    <c:plotArea>
      <c:layout>
        <c:manualLayout>
          <c:layoutTarget val="inner"/>
          <c:xMode val="edge"/>
          <c:yMode val="edge"/>
          <c:x val="2.0703884514435694E-2"/>
          <c:y val="0.126163209202938"/>
          <c:w val="0.96862944881891766"/>
          <c:h val="0.83404966990372664"/>
        </c:manualLayout>
      </c:layout>
      <c:lineChart>
        <c:grouping val="standard"/>
        <c:ser>
          <c:idx val="0"/>
          <c:order val="0"/>
          <c:tx>
            <c:v>Hydraulique</c:v>
          </c:tx>
          <c:marker>
            <c:symbol val="none"/>
          </c:marker>
          <c:val>
            <c:numRef>
              <c:f>Entrées!$L$37:$L$780</c:f>
              <c:numCache>
                <c:formatCode>0.0</c:formatCode>
                <c:ptCount val="744"/>
                <c:pt idx="0">
                  <c:v>10690</c:v>
                </c:pt>
                <c:pt idx="1">
                  <c:v>9924.5</c:v>
                </c:pt>
                <c:pt idx="2">
                  <c:v>10706</c:v>
                </c:pt>
                <c:pt idx="3">
                  <c:v>9676</c:v>
                </c:pt>
                <c:pt idx="4">
                  <c:v>9091</c:v>
                </c:pt>
                <c:pt idx="5">
                  <c:v>9029.5</c:v>
                </c:pt>
                <c:pt idx="6">
                  <c:v>9028</c:v>
                </c:pt>
                <c:pt idx="7">
                  <c:v>9079.5</c:v>
                </c:pt>
                <c:pt idx="8">
                  <c:v>9488.5</c:v>
                </c:pt>
                <c:pt idx="9">
                  <c:v>10480</c:v>
                </c:pt>
                <c:pt idx="10">
                  <c:v>10315.5</c:v>
                </c:pt>
                <c:pt idx="11">
                  <c:v>10071</c:v>
                </c:pt>
                <c:pt idx="12">
                  <c:v>9759</c:v>
                </c:pt>
                <c:pt idx="13">
                  <c:v>9406</c:v>
                </c:pt>
                <c:pt idx="14">
                  <c:v>9270</c:v>
                </c:pt>
                <c:pt idx="15">
                  <c:v>9219</c:v>
                </c:pt>
                <c:pt idx="16">
                  <c:v>9100</c:v>
                </c:pt>
                <c:pt idx="17">
                  <c:v>9542.5</c:v>
                </c:pt>
                <c:pt idx="18">
                  <c:v>9939.5</c:v>
                </c:pt>
                <c:pt idx="19">
                  <c:v>10599.5</c:v>
                </c:pt>
                <c:pt idx="20">
                  <c:v>10967</c:v>
                </c:pt>
                <c:pt idx="21">
                  <c:v>11158</c:v>
                </c:pt>
                <c:pt idx="22">
                  <c:v>10692</c:v>
                </c:pt>
                <c:pt idx="23">
                  <c:v>11268.5</c:v>
                </c:pt>
                <c:pt idx="24">
                  <c:v>11291</c:v>
                </c:pt>
                <c:pt idx="25">
                  <c:v>9883</c:v>
                </c:pt>
                <c:pt idx="26">
                  <c:v>9858.5</c:v>
                </c:pt>
                <c:pt idx="27">
                  <c:v>9023.5</c:v>
                </c:pt>
                <c:pt idx="28">
                  <c:v>8899.5</c:v>
                </c:pt>
                <c:pt idx="29">
                  <c:v>9025</c:v>
                </c:pt>
                <c:pt idx="30">
                  <c:v>9810</c:v>
                </c:pt>
                <c:pt idx="31">
                  <c:v>11056.5</c:v>
                </c:pt>
                <c:pt idx="32">
                  <c:v>11865</c:v>
                </c:pt>
                <c:pt idx="33">
                  <c:v>12854.5</c:v>
                </c:pt>
                <c:pt idx="34">
                  <c:v>12825.5</c:v>
                </c:pt>
                <c:pt idx="35">
                  <c:v>11995.5</c:v>
                </c:pt>
                <c:pt idx="36">
                  <c:v>11710.5</c:v>
                </c:pt>
                <c:pt idx="37">
                  <c:v>11634.5</c:v>
                </c:pt>
                <c:pt idx="38">
                  <c:v>11630</c:v>
                </c:pt>
                <c:pt idx="39">
                  <c:v>11251</c:v>
                </c:pt>
                <c:pt idx="40">
                  <c:v>10375.5</c:v>
                </c:pt>
                <c:pt idx="41">
                  <c:v>9845</c:v>
                </c:pt>
                <c:pt idx="42">
                  <c:v>10163.5</c:v>
                </c:pt>
                <c:pt idx="43">
                  <c:v>11793</c:v>
                </c:pt>
                <c:pt idx="44">
                  <c:v>11871.5</c:v>
                </c:pt>
                <c:pt idx="45">
                  <c:v>11821</c:v>
                </c:pt>
                <c:pt idx="46">
                  <c:v>10684.5</c:v>
                </c:pt>
                <c:pt idx="47">
                  <c:v>11200.5</c:v>
                </c:pt>
                <c:pt idx="48">
                  <c:v>10191</c:v>
                </c:pt>
                <c:pt idx="49">
                  <c:v>9350.5</c:v>
                </c:pt>
                <c:pt idx="50">
                  <c:v>9440</c:v>
                </c:pt>
                <c:pt idx="51">
                  <c:v>9123.5</c:v>
                </c:pt>
                <c:pt idx="52">
                  <c:v>8991.5</c:v>
                </c:pt>
                <c:pt idx="53">
                  <c:v>9123</c:v>
                </c:pt>
                <c:pt idx="54">
                  <c:v>9819.5</c:v>
                </c:pt>
                <c:pt idx="55">
                  <c:v>11184</c:v>
                </c:pt>
                <c:pt idx="56">
                  <c:v>13140</c:v>
                </c:pt>
                <c:pt idx="57">
                  <c:v>13644</c:v>
                </c:pt>
                <c:pt idx="58">
                  <c:v>13288</c:v>
                </c:pt>
                <c:pt idx="59">
                  <c:v>12999.5</c:v>
                </c:pt>
                <c:pt idx="60">
                  <c:v>12695</c:v>
                </c:pt>
                <c:pt idx="61">
                  <c:v>12448</c:v>
                </c:pt>
                <c:pt idx="62">
                  <c:v>11298</c:v>
                </c:pt>
                <c:pt idx="63">
                  <c:v>9961.5</c:v>
                </c:pt>
                <c:pt idx="64">
                  <c:v>9894.5</c:v>
                </c:pt>
                <c:pt idx="65">
                  <c:v>9838</c:v>
                </c:pt>
                <c:pt idx="66">
                  <c:v>10535</c:v>
                </c:pt>
                <c:pt idx="67">
                  <c:v>11169.5</c:v>
                </c:pt>
                <c:pt idx="68">
                  <c:v>11239.5</c:v>
                </c:pt>
                <c:pt idx="69">
                  <c:v>11528.5</c:v>
                </c:pt>
                <c:pt idx="70">
                  <c:v>11399</c:v>
                </c:pt>
                <c:pt idx="71">
                  <c:v>11985.5</c:v>
                </c:pt>
                <c:pt idx="72">
                  <c:v>10935</c:v>
                </c:pt>
                <c:pt idx="73">
                  <c:v>9823.5</c:v>
                </c:pt>
                <c:pt idx="74">
                  <c:v>9914</c:v>
                </c:pt>
                <c:pt idx="75">
                  <c:v>9520</c:v>
                </c:pt>
                <c:pt idx="76">
                  <c:v>9393.5</c:v>
                </c:pt>
                <c:pt idx="77">
                  <c:v>9409.5</c:v>
                </c:pt>
                <c:pt idx="78">
                  <c:v>9565</c:v>
                </c:pt>
                <c:pt idx="79">
                  <c:v>10137.5</c:v>
                </c:pt>
                <c:pt idx="80">
                  <c:v>11216</c:v>
                </c:pt>
                <c:pt idx="81">
                  <c:v>11939.5</c:v>
                </c:pt>
                <c:pt idx="82">
                  <c:v>11693</c:v>
                </c:pt>
                <c:pt idx="83">
                  <c:v>10885</c:v>
                </c:pt>
                <c:pt idx="84">
                  <c:v>10516.5</c:v>
                </c:pt>
                <c:pt idx="85">
                  <c:v>10129</c:v>
                </c:pt>
                <c:pt idx="86">
                  <c:v>9594.5</c:v>
                </c:pt>
                <c:pt idx="87">
                  <c:v>9626</c:v>
                </c:pt>
                <c:pt idx="88">
                  <c:v>9616</c:v>
                </c:pt>
                <c:pt idx="89">
                  <c:v>9523.5</c:v>
                </c:pt>
                <c:pt idx="90">
                  <c:v>9726</c:v>
                </c:pt>
                <c:pt idx="91">
                  <c:v>10525.5</c:v>
                </c:pt>
                <c:pt idx="92">
                  <c:v>11012</c:v>
                </c:pt>
                <c:pt idx="93">
                  <c:v>11259</c:v>
                </c:pt>
                <c:pt idx="94">
                  <c:v>11056.5</c:v>
                </c:pt>
                <c:pt idx="95">
                  <c:v>11895</c:v>
                </c:pt>
                <c:pt idx="96">
                  <c:v>11123.5</c:v>
                </c:pt>
                <c:pt idx="97">
                  <c:v>10069.5</c:v>
                </c:pt>
                <c:pt idx="98">
                  <c:v>10196</c:v>
                </c:pt>
                <c:pt idx="99">
                  <c:v>9677.5</c:v>
                </c:pt>
                <c:pt idx="100">
                  <c:v>9365</c:v>
                </c:pt>
                <c:pt idx="101">
                  <c:v>9305</c:v>
                </c:pt>
                <c:pt idx="102">
                  <c:v>9369</c:v>
                </c:pt>
                <c:pt idx="103">
                  <c:v>9574</c:v>
                </c:pt>
                <c:pt idx="104">
                  <c:v>9836</c:v>
                </c:pt>
                <c:pt idx="105">
                  <c:v>10233</c:v>
                </c:pt>
                <c:pt idx="106">
                  <c:v>10070.5</c:v>
                </c:pt>
                <c:pt idx="107">
                  <c:v>9978</c:v>
                </c:pt>
                <c:pt idx="108">
                  <c:v>10415</c:v>
                </c:pt>
                <c:pt idx="109">
                  <c:v>10333.5</c:v>
                </c:pt>
                <c:pt idx="110">
                  <c:v>9670.5</c:v>
                </c:pt>
                <c:pt idx="111">
                  <c:v>9657</c:v>
                </c:pt>
                <c:pt idx="112">
                  <c:v>9586</c:v>
                </c:pt>
                <c:pt idx="113">
                  <c:v>9847</c:v>
                </c:pt>
                <c:pt idx="114">
                  <c:v>10679</c:v>
                </c:pt>
                <c:pt idx="115">
                  <c:v>10291.5</c:v>
                </c:pt>
                <c:pt idx="116">
                  <c:v>10875</c:v>
                </c:pt>
                <c:pt idx="117">
                  <c:v>11246.5</c:v>
                </c:pt>
                <c:pt idx="118">
                  <c:v>11535.5</c:v>
                </c:pt>
                <c:pt idx="119">
                  <c:v>13290.5</c:v>
                </c:pt>
                <c:pt idx="120">
                  <c:v>11480.5</c:v>
                </c:pt>
                <c:pt idx="121">
                  <c:v>10187.5</c:v>
                </c:pt>
                <c:pt idx="122">
                  <c:v>10271.5</c:v>
                </c:pt>
                <c:pt idx="123">
                  <c:v>10057</c:v>
                </c:pt>
                <c:pt idx="124">
                  <c:v>9662.5</c:v>
                </c:pt>
                <c:pt idx="125">
                  <c:v>9723.5</c:v>
                </c:pt>
                <c:pt idx="126">
                  <c:v>10280.5</c:v>
                </c:pt>
                <c:pt idx="127">
                  <c:v>11980.5</c:v>
                </c:pt>
                <c:pt idx="128">
                  <c:v>13044.5</c:v>
                </c:pt>
                <c:pt idx="129">
                  <c:v>12936</c:v>
                </c:pt>
                <c:pt idx="130">
                  <c:v>12567</c:v>
                </c:pt>
                <c:pt idx="131">
                  <c:v>12843.5</c:v>
                </c:pt>
                <c:pt idx="132">
                  <c:v>12694</c:v>
                </c:pt>
                <c:pt idx="133">
                  <c:v>12231.5</c:v>
                </c:pt>
                <c:pt idx="134">
                  <c:v>12300.5</c:v>
                </c:pt>
                <c:pt idx="135">
                  <c:v>11822.5</c:v>
                </c:pt>
                <c:pt idx="136">
                  <c:v>11653.5</c:v>
                </c:pt>
                <c:pt idx="137">
                  <c:v>11735.5</c:v>
                </c:pt>
                <c:pt idx="138">
                  <c:v>12335</c:v>
                </c:pt>
                <c:pt idx="139">
                  <c:v>14371</c:v>
                </c:pt>
                <c:pt idx="140">
                  <c:v>13942</c:v>
                </c:pt>
                <c:pt idx="141">
                  <c:v>12828</c:v>
                </c:pt>
                <c:pt idx="142">
                  <c:v>12222.5</c:v>
                </c:pt>
                <c:pt idx="143">
                  <c:v>12000</c:v>
                </c:pt>
                <c:pt idx="144">
                  <c:v>10507</c:v>
                </c:pt>
                <c:pt idx="145">
                  <c:v>10209</c:v>
                </c:pt>
                <c:pt idx="146">
                  <c:v>9923.5</c:v>
                </c:pt>
                <c:pt idx="147">
                  <c:v>9837.5</c:v>
                </c:pt>
                <c:pt idx="148">
                  <c:v>9751.5</c:v>
                </c:pt>
                <c:pt idx="149">
                  <c:v>9735.5</c:v>
                </c:pt>
                <c:pt idx="150">
                  <c:v>9995.5</c:v>
                </c:pt>
                <c:pt idx="151">
                  <c:v>12521.5</c:v>
                </c:pt>
                <c:pt idx="152">
                  <c:v>14040.5</c:v>
                </c:pt>
                <c:pt idx="153">
                  <c:v>14064.5</c:v>
                </c:pt>
                <c:pt idx="154">
                  <c:v>14265.5</c:v>
                </c:pt>
                <c:pt idx="155">
                  <c:v>13851.5</c:v>
                </c:pt>
                <c:pt idx="156">
                  <c:v>13330.5</c:v>
                </c:pt>
                <c:pt idx="157">
                  <c:v>13154.5</c:v>
                </c:pt>
                <c:pt idx="158">
                  <c:v>12658</c:v>
                </c:pt>
                <c:pt idx="159">
                  <c:v>11743.5</c:v>
                </c:pt>
                <c:pt idx="160">
                  <c:v>10974.5</c:v>
                </c:pt>
                <c:pt idx="161">
                  <c:v>10976</c:v>
                </c:pt>
                <c:pt idx="162">
                  <c:v>11329</c:v>
                </c:pt>
                <c:pt idx="163">
                  <c:v>12852</c:v>
                </c:pt>
                <c:pt idx="164">
                  <c:v>12701.5</c:v>
                </c:pt>
                <c:pt idx="165">
                  <c:v>12181</c:v>
                </c:pt>
                <c:pt idx="166">
                  <c:v>11606.5</c:v>
                </c:pt>
                <c:pt idx="167">
                  <c:v>11721</c:v>
                </c:pt>
                <c:pt idx="168">
                  <c:v>12001.5</c:v>
                </c:pt>
                <c:pt idx="169">
                  <c:v>10823</c:v>
                </c:pt>
                <c:pt idx="170">
                  <c:v>10182.5</c:v>
                </c:pt>
                <c:pt idx="171">
                  <c:v>9860</c:v>
                </c:pt>
                <c:pt idx="172">
                  <c:v>9395</c:v>
                </c:pt>
                <c:pt idx="173">
                  <c:v>9399</c:v>
                </c:pt>
                <c:pt idx="174">
                  <c:v>9417</c:v>
                </c:pt>
                <c:pt idx="175">
                  <c:v>9565.5</c:v>
                </c:pt>
                <c:pt idx="176">
                  <c:v>9673.5</c:v>
                </c:pt>
                <c:pt idx="177">
                  <c:v>10298.5</c:v>
                </c:pt>
                <c:pt idx="178">
                  <c:v>11420.5</c:v>
                </c:pt>
                <c:pt idx="179">
                  <c:v>11988.5</c:v>
                </c:pt>
                <c:pt idx="180">
                  <c:v>12666</c:v>
                </c:pt>
                <c:pt idx="181">
                  <c:v>13070</c:v>
                </c:pt>
                <c:pt idx="182">
                  <c:v>10832.5</c:v>
                </c:pt>
                <c:pt idx="183">
                  <c:v>9976.5</c:v>
                </c:pt>
                <c:pt idx="184">
                  <c:v>9488</c:v>
                </c:pt>
                <c:pt idx="185">
                  <c:v>9556.5</c:v>
                </c:pt>
                <c:pt idx="186">
                  <c:v>9897.5</c:v>
                </c:pt>
                <c:pt idx="187">
                  <c:v>10778</c:v>
                </c:pt>
                <c:pt idx="188">
                  <c:v>10881</c:v>
                </c:pt>
                <c:pt idx="189">
                  <c:v>10666</c:v>
                </c:pt>
                <c:pt idx="190">
                  <c:v>10976.5</c:v>
                </c:pt>
                <c:pt idx="191">
                  <c:v>13407</c:v>
                </c:pt>
                <c:pt idx="192">
                  <c:v>11850</c:v>
                </c:pt>
                <c:pt idx="193">
                  <c:v>9750.5</c:v>
                </c:pt>
                <c:pt idx="194">
                  <c:v>9537.5</c:v>
                </c:pt>
                <c:pt idx="195">
                  <c:v>9246.5</c:v>
                </c:pt>
                <c:pt idx="196">
                  <c:v>9142.5</c:v>
                </c:pt>
                <c:pt idx="197">
                  <c:v>9141</c:v>
                </c:pt>
                <c:pt idx="198">
                  <c:v>9371</c:v>
                </c:pt>
                <c:pt idx="199">
                  <c:v>9650.5</c:v>
                </c:pt>
                <c:pt idx="200">
                  <c:v>10207</c:v>
                </c:pt>
                <c:pt idx="201">
                  <c:v>10388.5</c:v>
                </c:pt>
                <c:pt idx="202">
                  <c:v>10244.5</c:v>
                </c:pt>
                <c:pt idx="203">
                  <c:v>10737</c:v>
                </c:pt>
                <c:pt idx="204">
                  <c:v>11443</c:v>
                </c:pt>
                <c:pt idx="205">
                  <c:v>10759</c:v>
                </c:pt>
                <c:pt idx="206">
                  <c:v>10018</c:v>
                </c:pt>
                <c:pt idx="207">
                  <c:v>9749.5</c:v>
                </c:pt>
                <c:pt idx="208">
                  <c:v>9482.5</c:v>
                </c:pt>
                <c:pt idx="209">
                  <c:v>9648</c:v>
                </c:pt>
                <c:pt idx="210">
                  <c:v>10396</c:v>
                </c:pt>
                <c:pt idx="211">
                  <c:v>11293</c:v>
                </c:pt>
                <c:pt idx="212">
                  <c:v>11233</c:v>
                </c:pt>
                <c:pt idx="213">
                  <c:v>11097</c:v>
                </c:pt>
                <c:pt idx="214">
                  <c:v>11875</c:v>
                </c:pt>
                <c:pt idx="215">
                  <c:v>13790.5</c:v>
                </c:pt>
                <c:pt idx="216">
                  <c:v>11935</c:v>
                </c:pt>
                <c:pt idx="217">
                  <c:v>10292.5</c:v>
                </c:pt>
                <c:pt idx="218">
                  <c:v>10169</c:v>
                </c:pt>
                <c:pt idx="219">
                  <c:v>9967.5</c:v>
                </c:pt>
                <c:pt idx="220">
                  <c:v>9747.5</c:v>
                </c:pt>
                <c:pt idx="221">
                  <c:v>9717</c:v>
                </c:pt>
                <c:pt idx="222">
                  <c:v>9942</c:v>
                </c:pt>
                <c:pt idx="223">
                  <c:v>10064.5</c:v>
                </c:pt>
                <c:pt idx="224">
                  <c:v>10700</c:v>
                </c:pt>
                <c:pt idx="225">
                  <c:v>12375.5</c:v>
                </c:pt>
                <c:pt idx="226">
                  <c:v>12909</c:v>
                </c:pt>
                <c:pt idx="227">
                  <c:v>12726</c:v>
                </c:pt>
                <c:pt idx="228">
                  <c:v>12990.5</c:v>
                </c:pt>
                <c:pt idx="229">
                  <c:v>13153.5</c:v>
                </c:pt>
                <c:pt idx="230">
                  <c:v>11631</c:v>
                </c:pt>
                <c:pt idx="231">
                  <c:v>10780.5</c:v>
                </c:pt>
                <c:pt idx="232">
                  <c:v>10403</c:v>
                </c:pt>
                <c:pt idx="233">
                  <c:v>10408.5</c:v>
                </c:pt>
                <c:pt idx="234">
                  <c:v>11731</c:v>
                </c:pt>
                <c:pt idx="235">
                  <c:v>13125</c:v>
                </c:pt>
                <c:pt idx="236">
                  <c:v>12333</c:v>
                </c:pt>
                <c:pt idx="237">
                  <c:v>11465</c:v>
                </c:pt>
                <c:pt idx="238">
                  <c:v>11809.5</c:v>
                </c:pt>
                <c:pt idx="239">
                  <c:v>14465</c:v>
                </c:pt>
                <c:pt idx="240">
                  <c:v>14404.5</c:v>
                </c:pt>
                <c:pt idx="241">
                  <c:v>10786.5</c:v>
                </c:pt>
                <c:pt idx="242">
                  <c:v>10280.5</c:v>
                </c:pt>
                <c:pt idx="243">
                  <c:v>9861.5</c:v>
                </c:pt>
                <c:pt idx="244">
                  <c:v>9827</c:v>
                </c:pt>
                <c:pt idx="245">
                  <c:v>9784</c:v>
                </c:pt>
                <c:pt idx="246">
                  <c:v>9739</c:v>
                </c:pt>
                <c:pt idx="247">
                  <c:v>9914</c:v>
                </c:pt>
                <c:pt idx="248">
                  <c:v>10585.5</c:v>
                </c:pt>
                <c:pt idx="249">
                  <c:v>12528.5</c:v>
                </c:pt>
                <c:pt idx="250">
                  <c:v>12702</c:v>
                </c:pt>
                <c:pt idx="251">
                  <c:v>12619</c:v>
                </c:pt>
                <c:pt idx="252">
                  <c:v>12511.5</c:v>
                </c:pt>
                <c:pt idx="253">
                  <c:v>11549</c:v>
                </c:pt>
                <c:pt idx="254">
                  <c:v>10417.5</c:v>
                </c:pt>
                <c:pt idx="255">
                  <c:v>10036.5</c:v>
                </c:pt>
                <c:pt idx="256">
                  <c:v>10049.5</c:v>
                </c:pt>
                <c:pt idx="257">
                  <c:v>10088.5</c:v>
                </c:pt>
                <c:pt idx="258">
                  <c:v>10102.5</c:v>
                </c:pt>
                <c:pt idx="259">
                  <c:v>10632</c:v>
                </c:pt>
                <c:pt idx="260">
                  <c:v>10690</c:v>
                </c:pt>
                <c:pt idx="261">
                  <c:v>10452.5</c:v>
                </c:pt>
                <c:pt idx="262">
                  <c:v>10868</c:v>
                </c:pt>
                <c:pt idx="263">
                  <c:v>13077</c:v>
                </c:pt>
                <c:pt idx="264">
                  <c:v>11226.5</c:v>
                </c:pt>
                <c:pt idx="265">
                  <c:v>10200</c:v>
                </c:pt>
                <c:pt idx="266">
                  <c:v>9982.5</c:v>
                </c:pt>
                <c:pt idx="267">
                  <c:v>9881.5</c:v>
                </c:pt>
                <c:pt idx="268">
                  <c:v>9822.5</c:v>
                </c:pt>
                <c:pt idx="269">
                  <c:v>9741.5</c:v>
                </c:pt>
                <c:pt idx="270">
                  <c:v>9702.5</c:v>
                </c:pt>
                <c:pt idx="271">
                  <c:v>9734.5</c:v>
                </c:pt>
                <c:pt idx="272">
                  <c:v>10011</c:v>
                </c:pt>
                <c:pt idx="273">
                  <c:v>10493.5</c:v>
                </c:pt>
                <c:pt idx="274">
                  <c:v>10780.5</c:v>
                </c:pt>
                <c:pt idx="275">
                  <c:v>11544.5</c:v>
                </c:pt>
                <c:pt idx="276">
                  <c:v>11376.5</c:v>
                </c:pt>
                <c:pt idx="277">
                  <c:v>10984.5</c:v>
                </c:pt>
                <c:pt idx="278">
                  <c:v>10270</c:v>
                </c:pt>
                <c:pt idx="279">
                  <c:v>9931.5</c:v>
                </c:pt>
                <c:pt idx="280">
                  <c:v>9915.5</c:v>
                </c:pt>
                <c:pt idx="281">
                  <c:v>10005.5</c:v>
                </c:pt>
                <c:pt idx="282">
                  <c:v>10515</c:v>
                </c:pt>
                <c:pt idx="283">
                  <c:v>10992.5</c:v>
                </c:pt>
                <c:pt idx="284">
                  <c:v>11601.5</c:v>
                </c:pt>
                <c:pt idx="285">
                  <c:v>12164</c:v>
                </c:pt>
                <c:pt idx="286">
                  <c:v>12162</c:v>
                </c:pt>
                <c:pt idx="287">
                  <c:v>13023</c:v>
                </c:pt>
                <c:pt idx="288">
                  <c:v>10993</c:v>
                </c:pt>
                <c:pt idx="289">
                  <c:v>10243</c:v>
                </c:pt>
                <c:pt idx="290">
                  <c:v>10135</c:v>
                </c:pt>
                <c:pt idx="291">
                  <c:v>10028</c:v>
                </c:pt>
                <c:pt idx="292">
                  <c:v>9950.5</c:v>
                </c:pt>
                <c:pt idx="293">
                  <c:v>10097.5</c:v>
                </c:pt>
                <c:pt idx="294">
                  <c:v>10245.5</c:v>
                </c:pt>
                <c:pt idx="295">
                  <c:v>11624</c:v>
                </c:pt>
                <c:pt idx="296">
                  <c:v>13797.5</c:v>
                </c:pt>
                <c:pt idx="297">
                  <c:v>14238.5</c:v>
                </c:pt>
                <c:pt idx="298">
                  <c:v>13501.5</c:v>
                </c:pt>
                <c:pt idx="299">
                  <c:v>13367.5</c:v>
                </c:pt>
                <c:pt idx="300">
                  <c:v>13518</c:v>
                </c:pt>
                <c:pt idx="301">
                  <c:v>13598.5</c:v>
                </c:pt>
                <c:pt idx="302">
                  <c:v>13023</c:v>
                </c:pt>
                <c:pt idx="303">
                  <c:v>12332</c:v>
                </c:pt>
                <c:pt idx="304">
                  <c:v>11525.5</c:v>
                </c:pt>
                <c:pt idx="305">
                  <c:v>10494</c:v>
                </c:pt>
                <c:pt idx="306">
                  <c:v>10911</c:v>
                </c:pt>
                <c:pt idx="307">
                  <c:v>13062.5</c:v>
                </c:pt>
                <c:pt idx="308">
                  <c:v>12906</c:v>
                </c:pt>
                <c:pt idx="309">
                  <c:v>12256</c:v>
                </c:pt>
                <c:pt idx="310">
                  <c:v>11786</c:v>
                </c:pt>
                <c:pt idx="311">
                  <c:v>12467.5</c:v>
                </c:pt>
                <c:pt idx="312">
                  <c:v>10840.5</c:v>
                </c:pt>
                <c:pt idx="313">
                  <c:v>10463</c:v>
                </c:pt>
                <c:pt idx="314">
                  <c:v>10277.5</c:v>
                </c:pt>
                <c:pt idx="315">
                  <c:v>10252.5</c:v>
                </c:pt>
                <c:pt idx="316">
                  <c:v>10211</c:v>
                </c:pt>
                <c:pt idx="317">
                  <c:v>10255.5</c:v>
                </c:pt>
                <c:pt idx="318">
                  <c:v>10684.5</c:v>
                </c:pt>
                <c:pt idx="319">
                  <c:v>13074</c:v>
                </c:pt>
                <c:pt idx="320">
                  <c:v>13908</c:v>
                </c:pt>
                <c:pt idx="321">
                  <c:v>13262.5</c:v>
                </c:pt>
                <c:pt idx="322">
                  <c:v>12360</c:v>
                </c:pt>
                <c:pt idx="323">
                  <c:v>11976.5</c:v>
                </c:pt>
                <c:pt idx="324">
                  <c:v>12125.5</c:v>
                </c:pt>
                <c:pt idx="325">
                  <c:v>11924</c:v>
                </c:pt>
                <c:pt idx="326">
                  <c:v>11871</c:v>
                </c:pt>
                <c:pt idx="327">
                  <c:v>11757</c:v>
                </c:pt>
                <c:pt idx="328">
                  <c:v>11281</c:v>
                </c:pt>
                <c:pt idx="329">
                  <c:v>11620</c:v>
                </c:pt>
                <c:pt idx="330">
                  <c:v>12508.5</c:v>
                </c:pt>
                <c:pt idx="331">
                  <c:v>14109.5</c:v>
                </c:pt>
                <c:pt idx="332">
                  <c:v>14081.5</c:v>
                </c:pt>
                <c:pt idx="333">
                  <c:v>13397</c:v>
                </c:pt>
                <c:pt idx="334">
                  <c:v>12388.5</c:v>
                </c:pt>
                <c:pt idx="335">
                  <c:v>12197.5</c:v>
                </c:pt>
                <c:pt idx="336">
                  <c:v>11241</c:v>
                </c:pt>
                <c:pt idx="337">
                  <c:v>11125</c:v>
                </c:pt>
                <c:pt idx="338">
                  <c:v>11260.5</c:v>
                </c:pt>
                <c:pt idx="339">
                  <c:v>10710.5</c:v>
                </c:pt>
                <c:pt idx="340">
                  <c:v>10426</c:v>
                </c:pt>
                <c:pt idx="341">
                  <c:v>10528</c:v>
                </c:pt>
                <c:pt idx="342">
                  <c:v>11047.5</c:v>
                </c:pt>
                <c:pt idx="343">
                  <c:v>11594</c:v>
                </c:pt>
                <c:pt idx="344">
                  <c:v>12091</c:v>
                </c:pt>
                <c:pt idx="345">
                  <c:v>12027.5</c:v>
                </c:pt>
                <c:pt idx="346">
                  <c:v>12103.5</c:v>
                </c:pt>
                <c:pt idx="347">
                  <c:v>12318.5</c:v>
                </c:pt>
                <c:pt idx="348">
                  <c:v>12366</c:v>
                </c:pt>
                <c:pt idx="349">
                  <c:v>12230.5</c:v>
                </c:pt>
                <c:pt idx="350">
                  <c:v>11465.5</c:v>
                </c:pt>
                <c:pt idx="351">
                  <c:v>10681.5</c:v>
                </c:pt>
                <c:pt idx="352">
                  <c:v>10645.5</c:v>
                </c:pt>
                <c:pt idx="353">
                  <c:v>10873</c:v>
                </c:pt>
                <c:pt idx="354">
                  <c:v>11492.5</c:v>
                </c:pt>
                <c:pt idx="355">
                  <c:v>12554</c:v>
                </c:pt>
                <c:pt idx="356">
                  <c:v>12337.5</c:v>
                </c:pt>
                <c:pt idx="357">
                  <c:v>11949</c:v>
                </c:pt>
                <c:pt idx="358">
                  <c:v>11305.5</c:v>
                </c:pt>
                <c:pt idx="359">
                  <c:v>12034.5</c:v>
                </c:pt>
                <c:pt idx="360">
                  <c:v>11404</c:v>
                </c:pt>
                <c:pt idx="361">
                  <c:v>10621.5</c:v>
                </c:pt>
                <c:pt idx="362">
                  <c:v>10618.5</c:v>
                </c:pt>
                <c:pt idx="363">
                  <c:v>10468</c:v>
                </c:pt>
                <c:pt idx="364">
                  <c:v>10409</c:v>
                </c:pt>
                <c:pt idx="365">
                  <c:v>10586.5</c:v>
                </c:pt>
                <c:pt idx="366">
                  <c:v>10908.5</c:v>
                </c:pt>
                <c:pt idx="367">
                  <c:v>12322.5</c:v>
                </c:pt>
                <c:pt idx="368">
                  <c:v>13798</c:v>
                </c:pt>
                <c:pt idx="369">
                  <c:v>13074</c:v>
                </c:pt>
                <c:pt idx="370">
                  <c:v>12508</c:v>
                </c:pt>
                <c:pt idx="371">
                  <c:v>12620.5</c:v>
                </c:pt>
                <c:pt idx="372">
                  <c:v>13043.5</c:v>
                </c:pt>
                <c:pt idx="373">
                  <c:v>13018.5</c:v>
                </c:pt>
                <c:pt idx="374">
                  <c:v>12311</c:v>
                </c:pt>
                <c:pt idx="375">
                  <c:v>11548</c:v>
                </c:pt>
                <c:pt idx="376">
                  <c:v>11262.5</c:v>
                </c:pt>
                <c:pt idx="377">
                  <c:v>11021.5</c:v>
                </c:pt>
                <c:pt idx="378">
                  <c:v>11481.5</c:v>
                </c:pt>
                <c:pt idx="379">
                  <c:v>12296</c:v>
                </c:pt>
                <c:pt idx="380">
                  <c:v>11608</c:v>
                </c:pt>
                <c:pt idx="381">
                  <c:v>11679.5</c:v>
                </c:pt>
                <c:pt idx="382">
                  <c:v>11620</c:v>
                </c:pt>
                <c:pt idx="383">
                  <c:v>12494</c:v>
                </c:pt>
                <c:pt idx="384">
                  <c:v>11549</c:v>
                </c:pt>
                <c:pt idx="385">
                  <c:v>10674.5</c:v>
                </c:pt>
                <c:pt idx="386">
                  <c:v>10661.5</c:v>
                </c:pt>
                <c:pt idx="387">
                  <c:v>10529</c:v>
                </c:pt>
                <c:pt idx="388">
                  <c:v>10413</c:v>
                </c:pt>
                <c:pt idx="389">
                  <c:v>10605</c:v>
                </c:pt>
                <c:pt idx="390">
                  <c:v>11068.5</c:v>
                </c:pt>
                <c:pt idx="391">
                  <c:v>12018</c:v>
                </c:pt>
                <c:pt idx="392">
                  <c:v>12757</c:v>
                </c:pt>
                <c:pt idx="393">
                  <c:v>12997.5</c:v>
                </c:pt>
                <c:pt idx="394">
                  <c:v>12935</c:v>
                </c:pt>
                <c:pt idx="395">
                  <c:v>12865</c:v>
                </c:pt>
                <c:pt idx="396">
                  <c:v>12831.5</c:v>
                </c:pt>
                <c:pt idx="397">
                  <c:v>12968.5</c:v>
                </c:pt>
                <c:pt idx="398">
                  <c:v>12470</c:v>
                </c:pt>
                <c:pt idx="399">
                  <c:v>11278</c:v>
                </c:pt>
                <c:pt idx="400">
                  <c:v>11072</c:v>
                </c:pt>
                <c:pt idx="401">
                  <c:v>11100</c:v>
                </c:pt>
                <c:pt idx="402">
                  <c:v>11606</c:v>
                </c:pt>
                <c:pt idx="403">
                  <c:v>12690.5</c:v>
                </c:pt>
                <c:pt idx="404">
                  <c:v>12383.5</c:v>
                </c:pt>
                <c:pt idx="405">
                  <c:v>11734.5</c:v>
                </c:pt>
                <c:pt idx="406">
                  <c:v>11547</c:v>
                </c:pt>
                <c:pt idx="407">
                  <c:v>12310.5</c:v>
                </c:pt>
                <c:pt idx="408">
                  <c:v>11578</c:v>
                </c:pt>
                <c:pt idx="409">
                  <c:v>10805.5</c:v>
                </c:pt>
                <c:pt idx="410">
                  <c:v>10758.5</c:v>
                </c:pt>
                <c:pt idx="411">
                  <c:v>10178</c:v>
                </c:pt>
                <c:pt idx="412">
                  <c:v>10012.5</c:v>
                </c:pt>
                <c:pt idx="413">
                  <c:v>10060</c:v>
                </c:pt>
                <c:pt idx="414">
                  <c:v>10098.5</c:v>
                </c:pt>
                <c:pt idx="415">
                  <c:v>10314</c:v>
                </c:pt>
                <c:pt idx="416">
                  <c:v>11002</c:v>
                </c:pt>
                <c:pt idx="417">
                  <c:v>12895</c:v>
                </c:pt>
                <c:pt idx="418">
                  <c:v>13477.5</c:v>
                </c:pt>
                <c:pt idx="419">
                  <c:v>13334</c:v>
                </c:pt>
                <c:pt idx="420">
                  <c:v>13224</c:v>
                </c:pt>
                <c:pt idx="421">
                  <c:v>12987.5</c:v>
                </c:pt>
                <c:pt idx="422">
                  <c:v>11165.5</c:v>
                </c:pt>
                <c:pt idx="423">
                  <c:v>10699.5</c:v>
                </c:pt>
                <c:pt idx="424">
                  <c:v>10575</c:v>
                </c:pt>
                <c:pt idx="425">
                  <c:v>10699.5</c:v>
                </c:pt>
                <c:pt idx="426">
                  <c:v>11066.5</c:v>
                </c:pt>
                <c:pt idx="427">
                  <c:v>11603</c:v>
                </c:pt>
                <c:pt idx="428">
                  <c:v>11740.5</c:v>
                </c:pt>
                <c:pt idx="429">
                  <c:v>11023.5</c:v>
                </c:pt>
                <c:pt idx="430">
                  <c:v>10932</c:v>
                </c:pt>
                <c:pt idx="431">
                  <c:v>12518.5</c:v>
                </c:pt>
                <c:pt idx="432">
                  <c:v>13042.5</c:v>
                </c:pt>
                <c:pt idx="433">
                  <c:v>10373.5</c:v>
                </c:pt>
                <c:pt idx="434">
                  <c:v>9934</c:v>
                </c:pt>
                <c:pt idx="435">
                  <c:v>9269.5</c:v>
                </c:pt>
                <c:pt idx="436">
                  <c:v>9044</c:v>
                </c:pt>
                <c:pt idx="437">
                  <c:v>8947.5</c:v>
                </c:pt>
                <c:pt idx="438">
                  <c:v>8913.5</c:v>
                </c:pt>
                <c:pt idx="439">
                  <c:v>9069.5</c:v>
                </c:pt>
                <c:pt idx="440">
                  <c:v>9370.5</c:v>
                </c:pt>
                <c:pt idx="441">
                  <c:v>9551.5</c:v>
                </c:pt>
                <c:pt idx="442">
                  <c:v>9758</c:v>
                </c:pt>
                <c:pt idx="443">
                  <c:v>9728</c:v>
                </c:pt>
                <c:pt idx="444">
                  <c:v>9893</c:v>
                </c:pt>
                <c:pt idx="445">
                  <c:v>9706.5</c:v>
                </c:pt>
                <c:pt idx="446">
                  <c:v>9576</c:v>
                </c:pt>
                <c:pt idx="447">
                  <c:v>9608</c:v>
                </c:pt>
                <c:pt idx="448">
                  <c:v>9607.5</c:v>
                </c:pt>
                <c:pt idx="449">
                  <c:v>9706.5</c:v>
                </c:pt>
                <c:pt idx="450">
                  <c:v>9835</c:v>
                </c:pt>
                <c:pt idx="451">
                  <c:v>10611</c:v>
                </c:pt>
                <c:pt idx="452">
                  <c:v>11347</c:v>
                </c:pt>
                <c:pt idx="453">
                  <c:v>11379.5</c:v>
                </c:pt>
                <c:pt idx="454">
                  <c:v>11597.5</c:v>
                </c:pt>
                <c:pt idx="455">
                  <c:v>12859.5</c:v>
                </c:pt>
                <c:pt idx="456">
                  <c:v>11860</c:v>
                </c:pt>
                <c:pt idx="457">
                  <c:v>10459.5</c:v>
                </c:pt>
                <c:pt idx="458">
                  <c:v>9753.5</c:v>
                </c:pt>
                <c:pt idx="459">
                  <c:v>9444</c:v>
                </c:pt>
                <c:pt idx="460">
                  <c:v>9386.5</c:v>
                </c:pt>
                <c:pt idx="461">
                  <c:v>9254</c:v>
                </c:pt>
                <c:pt idx="462">
                  <c:v>9279</c:v>
                </c:pt>
                <c:pt idx="463">
                  <c:v>9520</c:v>
                </c:pt>
                <c:pt idx="464">
                  <c:v>9741.5</c:v>
                </c:pt>
                <c:pt idx="465">
                  <c:v>10195.5</c:v>
                </c:pt>
                <c:pt idx="466">
                  <c:v>11371</c:v>
                </c:pt>
                <c:pt idx="467">
                  <c:v>13186.5</c:v>
                </c:pt>
                <c:pt idx="468">
                  <c:v>13320</c:v>
                </c:pt>
                <c:pt idx="469">
                  <c:v>12365</c:v>
                </c:pt>
                <c:pt idx="470">
                  <c:v>11056.5</c:v>
                </c:pt>
                <c:pt idx="471">
                  <c:v>10283</c:v>
                </c:pt>
                <c:pt idx="472">
                  <c:v>10004</c:v>
                </c:pt>
                <c:pt idx="473">
                  <c:v>9982</c:v>
                </c:pt>
                <c:pt idx="474">
                  <c:v>10346</c:v>
                </c:pt>
                <c:pt idx="475">
                  <c:v>12584.5</c:v>
                </c:pt>
                <c:pt idx="476">
                  <c:v>12976.5</c:v>
                </c:pt>
                <c:pt idx="477">
                  <c:v>12906.5</c:v>
                </c:pt>
                <c:pt idx="478">
                  <c:v>12570.5</c:v>
                </c:pt>
                <c:pt idx="479">
                  <c:v>13079.5</c:v>
                </c:pt>
                <c:pt idx="480">
                  <c:v>13060</c:v>
                </c:pt>
                <c:pt idx="481">
                  <c:v>10766</c:v>
                </c:pt>
                <c:pt idx="482">
                  <c:v>10310.5</c:v>
                </c:pt>
                <c:pt idx="483">
                  <c:v>9962.5</c:v>
                </c:pt>
                <c:pt idx="484">
                  <c:v>9643</c:v>
                </c:pt>
                <c:pt idx="485">
                  <c:v>9801.5</c:v>
                </c:pt>
                <c:pt idx="486">
                  <c:v>10481</c:v>
                </c:pt>
                <c:pt idx="487">
                  <c:v>13280.5</c:v>
                </c:pt>
                <c:pt idx="488">
                  <c:v>14913</c:v>
                </c:pt>
                <c:pt idx="489">
                  <c:v>14548</c:v>
                </c:pt>
                <c:pt idx="490">
                  <c:v>14292.5</c:v>
                </c:pt>
                <c:pt idx="491">
                  <c:v>14043</c:v>
                </c:pt>
                <c:pt idx="492">
                  <c:v>13901.5</c:v>
                </c:pt>
                <c:pt idx="493">
                  <c:v>13618.5</c:v>
                </c:pt>
                <c:pt idx="494">
                  <c:v>13144</c:v>
                </c:pt>
                <c:pt idx="495">
                  <c:v>12544.5</c:v>
                </c:pt>
                <c:pt idx="496">
                  <c:v>12837</c:v>
                </c:pt>
                <c:pt idx="497">
                  <c:v>12753</c:v>
                </c:pt>
                <c:pt idx="498">
                  <c:v>12404.5</c:v>
                </c:pt>
                <c:pt idx="499">
                  <c:v>13664</c:v>
                </c:pt>
                <c:pt idx="500">
                  <c:v>13046.5</c:v>
                </c:pt>
                <c:pt idx="501">
                  <c:v>11676.5</c:v>
                </c:pt>
                <c:pt idx="502">
                  <c:v>11506.5</c:v>
                </c:pt>
                <c:pt idx="503">
                  <c:v>12549</c:v>
                </c:pt>
                <c:pt idx="504">
                  <c:v>11639</c:v>
                </c:pt>
                <c:pt idx="505">
                  <c:v>10894</c:v>
                </c:pt>
                <c:pt idx="506">
                  <c:v>10585.5</c:v>
                </c:pt>
                <c:pt idx="507">
                  <c:v>9985</c:v>
                </c:pt>
                <c:pt idx="508">
                  <c:v>9822</c:v>
                </c:pt>
                <c:pt idx="509">
                  <c:v>9814</c:v>
                </c:pt>
                <c:pt idx="510">
                  <c:v>10368.5</c:v>
                </c:pt>
                <c:pt idx="511">
                  <c:v>11074.5</c:v>
                </c:pt>
                <c:pt idx="512">
                  <c:v>12518.5</c:v>
                </c:pt>
                <c:pt idx="513">
                  <c:v>13293</c:v>
                </c:pt>
                <c:pt idx="514">
                  <c:v>13239</c:v>
                </c:pt>
                <c:pt idx="515">
                  <c:v>13037.5</c:v>
                </c:pt>
                <c:pt idx="516">
                  <c:v>12826</c:v>
                </c:pt>
                <c:pt idx="517">
                  <c:v>12446</c:v>
                </c:pt>
                <c:pt idx="518">
                  <c:v>12653.5</c:v>
                </c:pt>
                <c:pt idx="519">
                  <c:v>12947.5</c:v>
                </c:pt>
                <c:pt idx="520">
                  <c:v>12092.5</c:v>
                </c:pt>
                <c:pt idx="521">
                  <c:v>11650</c:v>
                </c:pt>
                <c:pt idx="522">
                  <c:v>12017.5</c:v>
                </c:pt>
                <c:pt idx="523">
                  <c:v>13697.5</c:v>
                </c:pt>
                <c:pt idx="524">
                  <c:v>12949</c:v>
                </c:pt>
                <c:pt idx="525">
                  <c:v>12386.5</c:v>
                </c:pt>
                <c:pt idx="526">
                  <c:v>12293</c:v>
                </c:pt>
                <c:pt idx="527">
                  <c:v>13923</c:v>
                </c:pt>
                <c:pt idx="528">
                  <c:v>12043</c:v>
                </c:pt>
                <c:pt idx="529">
                  <c:v>10607</c:v>
                </c:pt>
                <c:pt idx="530">
                  <c:v>10467.5</c:v>
                </c:pt>
                <c:pt idx="531">
                  <c:v>10371.5</c:v>
                </c:pt>
                <c:pt idx="532">
                  <c:v>10345</c:v>
                </c:pt>
                <c:pt idx="533">
                  <c:v>10353</c:v>
                </c:pt>
                <c:pt idx="534">
                  <c:v>10493.5</c:v>
                </c:pt>
                <c:pt idx="535">
                  <c:v>11283</c:v>
                </c:pt>
                <c:pt idx="536">
                  <c:v>12896</c:v>
                </c:pt>
                <c:pt idx="537">
                  <c:v>13193.5</c:v>
                </c:pt>
                <c:pt idx="538">
                  <c:v>12946</c:v>
                </c:pt>
                <c:pt idx="539">
                  <c:v>13136</c:v>
                </c:pt>
                <c:pt idx="540">
                  <c:v>13393.5</c:v>
                </c:pt>
                <c:pt idx="541">
                  <c:v>13666</c:v>
                </c:pt>
                <c:pt idx="542">
                  <c:v>13112.5</c:v>
                </c:pt>
                <c:pt idx="543">
                  <c:v>11954.5</c:v>
                </c:pt>
                <c:pt idx="544">
                  <c:v>11843</c:v>
                </c:pt>
                <c:pt idx="545">
                  <c:v>11585</c:v>
                </c:pt>
                <c:pt idx="546">
                  <c:v>11496.5</c:v>
                </c:pt>
                <c:pt idx="547">
                  <c:v>13336</c:v>
                </c:pt>
                <c:pt idx="548">
                  <c:v>12979</c:v>
                </c:pt>
                <c:pt idx="549">
                  <c:v>12101.5</c:v>
                </c:pt>
                <c:pt idx="550">
                  <c:v>12410</c:v>
                </c:pt>
                <c:pt idx="551">
                  <c:v>14458.5</c:v>
                </c:pt>
                <c:pt idx="552">
                  <c:v>12585</c:v>
                </c:pt>
                <c:pt idx="553">
                  <c:v>10875</c:v>
                </c:pt>
                <c:pt idx="554">
                  <c:v>10884</c:v>
                </c:pt>
                <c:pt idx="555">
                  <c:v>10395</c:v>
                </c:pt>
                <c:pt idx="556">
                  <c:v>10241.5</c:v>
                </c:pt>
                <c:pt idx="557">
                  <c:v>10417.5</c:v>
                </c:pt>
                <c:pt idx="558">
                  <c:v>10638</c:v>
                </c:pt>
                <c:pt idx="559">
                  <c:v>12079.5</c:v>
                </c:pt>
                <c:pt idx="560">
                  <c:v>13887</c:v>
                </c:pt>
                <c:pt idx="561">
                  <c:v>14313.5</c:v>
                </c:pt>
                <c:pt idx="562">
                  <c:v>13733.5</c:v>
                </c:pt>
                <c:pt idx="563">
                  <c:v>13892.5</c:v>
                </c:pt>
                <c:pt idx="564">
                  <c:v>13907.5</c:v>
                </c:pt>
                <c:pt idx="565">
                  <c:v>13685.5</c:v>
                </c:pt>
                <c:pt idx="566">
                  <c:v>13236</c:v>
                </c:pt>
                <c:pt idx="567">
                  <c:v>13001</c:v>
                </c:pt>
                <c:pt idx="568">
                  <c:v>12801</c:v>
                </c:pt>
                <c:pt idx="569">
                  <c:v>12291</c:v>
                </c:pt>
                <c:pt idx="570">
                  <c:v>13419.5</c:v>
                </c:pt>
                <c:pt idx="571">
                  <c:v>14428.5</c:v>
                </c:pt>
                <c:pt idx="572">
                  <c:v>13866.5</c:v>
                </c:pt>
                <c:pt idx="573">
                  <c:v>12661.5</c:v>
                </c:pt>
                <c:pt idx="574">
                  <c:v>12094.5</c:v>
                </c:pt>
                <c:pt idx="575">
                  <c:v>13722</c:v>
                </c:pt>
                <c:pt idx="576">
                  <c:v>12466.5</c:v>
                </c:pt>
                <c:pt idx="577">
                  <c:v>11494.5</c:v>
                </c:pt>
                <c:pt idx="578">
                  <c:v>11503.5</c:v>
                </c:pt>
                <c:pt idx="579">
                  <c:v>10492</c:v>
                </c:pt>
                <c:pt idx="580">
                  <c:v>10345</c:v>
                </c:pt>
                <c:pt idx="581">
                  <c:v>10203.5</c:v>
                </c:pt>
                <c:pt idx="582">
                  <c:v>10251</c:v>
                </c:pt>
                <c:pt idx="583">
                  <c:v>10711.5</c:v>
                </c:pt>
                <c:pt idx="584">
                  <c:v>11544</c:v>
                </c:pt>
                <c:pt idx="585">
                  <c:v>12347</c:v>
                </c:pt>
                <c:pt idx="586">
                  <c:v>12564.5</c:v>
                </c:pt>
                <c:pt idx="587">
                  <c:v>11868.5</c:v>
                </c:pt>
                <c:pt idx="588">
                  <c:v>12704.5</c:v>
                </c:pt>
                <c:pt idx="589">
                  <c:v>13234</c:v>
                </c:pt>
                <c:pt idx="590">
                  <c:v>11592</c:v>
                </c:pt>
                <c:pt idx="591">
                  <c:v>10683.5</c:v>
                </c:pt>
                <c:pt idx="592">
                  <c:v>10256</c:v>
                </c:pt>
                <c:pt idx="593">
                  <c:v>10163.5</c:v>
                </c:pt>
                <c:pt idx="594">
                  <c:v>10535</c:v>
                </c:pt>
                <c:pt idx="595">
                  <c:v>11136</c:v>
                </c:pt>
                <c:pt idx="596">
                  <c:v>11249.5</c:v>
                </c:pt>
                <c:pt idx="597">
                  <c:v>11354</c:v>
                </c:pt>
                <c:pt idx="598">
                  <c:v>11738.5</c:v>
                </c:pt>
                <c:pt idx="599">
                  <c:v>13632</c:v>
                </c:pt>
                <c:pt idx="600">
                  <c:v>13029.5</c:v>
                </c:pt>
                <c:pt idx="601">
                  <c:v>10662</c:v>
                </c:pt>
                <c:pt idx="602">
                  <c:v>10257.5</c:v>
                </c:pt>
                <c:pt idx="603">
                  <c:v>10077.5</c:v>
                </c:pt>
                <c:pt idx="604">
                  <c:v>9976.5</c:v>
                </c:pt>
                <c:pt idx="605">
                  <c:v>9645</c:v>
                </c:pt>
                <c:pt idx="606">
                  <c:v>9437</c:v>
                </c:pt>
                <c:pt idx="607">
                  <c:v>9577</c:v>
                </c:pt>
                <c:pt idx="608">
                  <c:v>9914.5</c:v>
                </c:pt>
                <c:pt idx="609">
                  <c:v>10599</c:v>
                </c:pt>
                <c:pt idx="610">
                  <c:v>10892.5</c:v>
                </c:pt>
                <c:pt idx="611">
                  <c:v>10693.5</c:v>
                </c:pt>
                <c:pt idx="612">
                  <c:v>11136</c:v>
                </c:pt>
                <c:pt idx="613">
                  <c:v>11116.5</c:v>
                </c:pt>
                <c:pt idx="614">
                  <c:v>10132.5</c:v>
                </c:pt>
                <c:pt idx="615">
                  <c:v>9885.5</c:v>
                </c:pt>
                <c:pt idx="616">
                  <c:v>9784.5</c:v>
                </c:pt>
                <c:pt idx="617">
                  <c:v>9819.5</c:v>
                </c:pt>
                <c:pt idx="618">
                  <c:v>10147.5</c:v>
                </c:pt>
                <c:pt idx="619">
                  <c:v>10924.5</c:v>
                </c:pt>
                <c:pt idx="620">
                  <c:v>11637.5</c:v>
                </c:pt>
                <c:pt idx="621">
                  <c:v>11476</c:v>
                </c:pt>
                <c:pt idx="622">
                  <c:v>12150.5</c:v>
                </c:pt>
                <c:pt idx="623">
                  <c:v>13131.5</c:v>
                </c:pt>
                <c:pt idx="624">
                  <c:v>11821.5</c:v>
                </c:pt>
                <c:pt idx="625">
                  <c:v>10624.5</c:v>
                </c:pt>
                <c:pt idx="626">
                  <c:v>10472.5</c:v>
                </c:pt>
                <c:pt idx="627">
                  <c:v>10287.5</c:v>
                </c:pt>
                <c:pt idx="628">
                  <c:v>10211</c:v>
                </c:pt>
                <c:pt idx="629">
                  <c:v>10394.5</c:v>
                </c:pt>
                <c:pt idx="630">
                  <c:v>10731</c:v>
                </c:pt>
                <c:pt idx="631">
                  <c:v>11779.5</c:v>
                </c:pt>
                <c:pt idx="632">
                  <c:v>12826</c:v>
                </c:pt>
                <c:pt idx="633">
                  <c:v>13169.5</c:v>
                </c:pt>
                <c:pt idx="634">
                  <c:v>12875</c:v>
                </c:pt>
                <c:pt idx="635">
                  <c:v>13520.5</c:v>
                </c:pt>
                <c:pt idx="636">
                  <c:v>13730</c:v>
                </c:pt>
                <c:pt idx="637">
                  <c:v>13566.5</c:v>
                </c:pt>
                <c:pt idx="638">
                  <c:v>12814.5</c:v>
                </c:pt>
                <c:pt idx="639">
                  <c:v>12283.5</c:v>
                </c:pt>
                <c:pt idx="640">
                  <c:v>11805.5</c:v>
                </c:pt>
                <c:pt idx="641">
                  <c:v>12243.5</c:v>
                </c:pt>
                <c:pt idx="642">
                  <c:v>13025</c:v>
                </c:pt>
                <c:pt idx="643">
                  <c:v>14271</c:v>
                </c:pt>
                <c:pt idx="644">
                  <c:v>14285.5</c:v>
                </c:pt>
                <c:pt idx="645">
                  <c:v>13755.5</c:v>
                </c:pt>
                <c:pt idx="646">
                  <c:v>12872.5</c:v>
                </c:pt>
                <c:pt idx="647">
                  <c:v>13264</c:v>
                </c:pt>
                <c:pt idx="648">
                  <c:v>11936.5</c:v>
                </c:pt>
                <c:pt idx="649">
                  <c:v>10899.5</c:v>
                </c:pt>
                <c:pt idx="650">
                  <c:v>10802.5</c:v>
                </c:pt>
                <c:pt idx="651">
                  <c:v>10250.5</c:v>
                </c:pt>
                <c:pt idx="652">
                  <c:v>10076</c:v>
                </c:pt>
                <c:pt idx="653">
                  <c:v>10216.5</c:v>
                </c:pt>
                <c:pt idx="654">
                  <c:v>10451.5</c:v>
                </c:pt>
                <c:pt idx="655">
                  <c:v>12087</c:v>
                </c:pt>
                <c:pt idx="656">
                  <c:v>13227</c:v>
                </c:pt>
                <c:pt idx="657">
                  <c:v>13872.5</c:v>
                </c:pt>
                <c:pt idx="658">
                  <c:v>14263.5</c:v>
                </c:pt>
                <c:pt idx="659">
                  <c:v>14058.5</c:v>
                </c:pt>
                <c:pt idx="660">
                  <c:v>14029.5</c:v>
                </c:pt>
                <c:pt idx="661">
                  <c:v>13246</c:v>
                </c:pt>
                <c:pt idx="662">
                  <c:v>13444.5</c:v>
                </c:pt>
                <c:pt idx="663">
                  <c:v>12998</c:v>
                </c:pt>
                <c:pt idx="664">
                  <c:v>12289</c:v>
                </c:pt>
                <c:pt idx="665">
                  <c:v>12421</c:v>
                </c:pt>
                <c:pt idx="666">
                  <c:v>12825.5</c:v>
                </c:pt>
                <c:pt idx="667">
                  <c:v>14268.5</c:v>
                </c:pt>
                <c:pt idx="668">
                  <c:v>13665.5</c:v>
                </c:pt>
                <c:pt idx="669">
                  <c:v>13384.5</c:v>
                </c:pt>
                <c:pt idx="670">
                  <c:v>13095.5</c:v>
                </c:pt>
                <c:pt idx="671">
                  <c:v>12786.5</c:v>
                </c:pt>
                <c:pt idx="672">
                  <c:v>12454</c:v>
                </c:pt>
                <c:pt idx="673">
                  <c:v>11402</c:v>
                </c:pt>
                <c:pt idx="674">
                  <c:v>11337.5</c:v>
                </c:pt>
                <c:pt idx="675">
                  <c:v>10614.5</c:v>
                </c:pt>
                <c:pt idx="676">
                  <c:v>10428.5</c:v>
                </c:pt>
                <c:pt idx="677">
                  <c:v>10858</c:v>
                </c:pt>
                <c:pt idx="678">
                  <c:v>11461</c:v>
                </c:pt>
                <c:pt idx="679">
                  <c:v>11990.5</c:v>
                </c:pt>
                <c:pt idx="680">
                  <c:v>12610.5</c:v>
                </c:pt>
                <c:pt idx="681">
                  <c:v>13593</c:v>
                </c:pt>
                <c:pt idx="682">
                  <c:v>14610</c:v>
                </c:pt>
                <c:pt idx="683">
                  <c:v>14621</c:v>
                </c:pt>
                <c:pt idx="684">
                  <c:v>14599</c:v>
                </c:pt>
                <c:pt idx="685">
                  <c:v>14577</c:v>
                </c:pt>
                <c:pt idx="686">
                  <c:v>13246</c:v>
                </c:pt>
                <c:pt idx="687">
                  <c:v>12333</c:v>
                </c:pt>
                <c:pt idx="688">
                  <c:v>12193</c:v>
                </c:pt>
                <c:pt idx="689">
                  <c:v>12420.5</c:v>
                </c:pt>
                <c:pt idx="690">
                  <c:v>12802.5</c:v>
                </c:pt>
                <c:pt idx="691">
                  <c:v>13632.5</c:v>
                </c:pt>
                <c:pt idx="692">
                  <c:v>13050</c:v>
                </c:pt>
                <c:pt idx="693">
                  <c:v>12517.5</c:v>
                </c:pt>
                <c:pt idx="694">
                  <c:v>11500</c:v>
                </c:pt>
                <c:pt idx="695">
                  <c:v>13049</c:v>
                </c:pt>
                <c:pt idx="696">
                  <c:v>12369</c:v>
                </c:pt>
                <c:pt idx="697">
                  <c:v>11050</c:v>
                </c:pt>
                <c:pt idx="698">
                  <c:v>10547</c:v>
                </c:pt>
                <c:pt idx="699">
                  <c:v>10270</c:v>
                </c:pt>
                <c:pt idx="700">
                  <c:v>10073</c:v>
                </c:pt>
                <c:pt idx="701">
                  <c:v>10124.5</c:v>
                </c:pt>
                <c:pt idx="702">
                  <c:v>10484.5</c:v>
                </c:pt>
                <c:pt idx="703">
                  <c:v>12279</c:v>
                </c:pt>
                <c:pt idx="704">
                  <c:v>14379.5</c:v>
                </c:pt>
                <c:pt idx="705">
                  <c:v>14692</c:v>
                </c:pt>
                <c:pt idx="706">
                  <c:v>15141.5</c:v>
                </c:pt>
                <c:pt idx="707">
                  <c:v>15318</c:v>
                </c:pt>
                <c:pt idx="708">
                  <c:v>14843</c:v>
                </c:pt>
                <c:pt idx="709">
                  <c:v>14789</c:v>
                </c:pt>
                <c:pt idx="710">
                  <c:v>14441</c:v>
                </c:pt>
                <c:pt idx="711">
                  <c:v>13221.5</c:v>
                </c:pt>
                <c:pt idx="712">
                  <c:v>12788.5</c:v>
                </c:pt>
                <c:pt idx="713">
                  <c:v>12172.5</c:v>
                </c:pt>
                <c:pt idx="714">
                  <c:v>12282</c:v>
                </c:pt>
                <c:pt idx="715">
                  <c:v>13398</c:v>
                </c:pt>
                <c:pt idx="716">
                  <c:v>12673.5</c:v>
                </c:pt>
                <c:pt idx="717">
                  <c:v>11715</c:v>
                </c:pt>
                <c:pt idx="718">
                  <c:v>11565.5</c:v>
                </c:pt>
                <c:pt idx="719">
                  <c:v>13239.5</c:v>
                </c:pt>
                <c:pt idx="720">
                  <c:v>12021</c:v>
                </c:pt>
                <c:pt idx="721">
                  <c:v>10335</c:v>
                </c:pt>
                <c:pt idx="722">
                  <c:v>9992.5</c:v>
                </c:pt>
                <c:pt idx="723">
                  <c:v>9800</c:v>
                </c:pt>
                <c:pt idx="724">
                  <c:v>9550</c:v>
                </c:pt>
                <c:pt idx="725">
                  <c:v>9726.5</c:v>
                </c:pt>
                <c:pt idx="726">
                  <c:v>9920</c:v>
                </c:pt>
                <c:pt idx="727">
                  <c:v>11595.5</c:v>
                </c:pt>
                <c:pt idx="728">
                  <c:v>13456.5</c:v>
                </c:pt>
                <c:pt idx="729">
                  <c:v>14548</c:v>
                </c:pt>
                <c:pt idx="730">
                  <c:v>13690</c:v>
                </c:pt>
                <c:pt idx="731">
                  <c:v>13949.5</c:v>
                </c:pt>
                <c:pt idx="732">
                  <c:v>13908</c:v>
                </c:pt>
                <c:pt idx="733">
                  <c:v>13677</c:v>
                </c:pt>
                <c:pt idx="734">
                  <c:v>13149.5</c:v>
                </c:pt>
                <c:pt idx="735">
                  <c:v>12129</c:v>
                </c:pt>
                <c:pt idx="736">
                  <c:v>11434.5</c:v>
                </c:pt>
                <c:pt idx="737">
                  <c:v>11327</c:v>
                </c:pt>
                <c:pt idx="738">
                  <c:v>11682</c:v>
                </c:pt>
                <c:pt idx="739">
                  <c:v>12577</c:v>
                </c:pt>
                <c:pt idx="740">
                  <c:v>12265.5</c:v>
                </c:pt>
                <c:pt idx="741">
                  <c:v>11614</c:v>
                </c:pt>
                <c:pt idx="742">
                  <c:v>11795.5</c:v>
                </c:pt>
                <c:pt idx="743">
                  <c:v>13492.5</c:v>
                </c:pt>
              </c:numCache>
            </c:numRef>
          </c:val>
        </c:ser>
        <c:ser>
          <c:idx val="1"/>
          <c:order val="1"/>
          <c:tx>
            <c:v>Pompage</c:v>
          </c:tx>
          <c:marker>
            <c:symbol val="none"/>
          </c:marker>
          <c:val>
            <c:numRef>
              <c:f>Entrées!$M$37:$M$780</c:f>
              <c:numCache>
                <c:formatCode>0.0</c:formatCode>
                <c:ptCount val="744"/>
                <c:pt idx="0">
                  <c:v>-37</c:v>
                </c:pt>
                <c:pt idx="1">
                  <c:v>-600</c:v>
                </c:pt>
                <c:pt idx="2">
                  <c:v>-1388</c:v>
                </c:pt>
                <c:pt idx="3">
                  <c:v>-2078.5</c:v>
                </c:pt>
                <c:pt idx="4">
                  <c:v>-2708.5</c:v>
                </c:pt>
                <c:pt idx="5">
                  <c:v>-2830.5</c:v>
                </c:pt>
                <c:pt idx="6">
                  <c:v>-2859</c:v>
                </c:pt>
                <c:pt idx="7">
                  <c:v>-2679</c:v>
                </c:pt>
                <c:pt idx="8">
                  <c:v>-2466</c:v>
                </c:pt>
                <c:pt idx="9">
                  <c:v>-2209.5</c:v>
                </c:pt>
                <c:pt idx="10">
                  <c:v>-2255.5</c:v>
                </c:pt>
                <c:pt idx="11">
                  <c:v>-2232</c:v>
                </c:pt>
                <c:pt idx="12">
                  <c:v>-2345</c:v>
                </c:pt>
                <c:pt idx="13">
                  <c:v>-2487.5</c:v>
                </c:pt>
                <c:pt idx="14">
                  <c:v>-3228</c:v>
                </c:pt>
                <c:pt idx="15">
                  <c:v>-2696</c:v>
                </c:pt>
                <c:pt idx="16">
                  <c:v>-2213.5</c:v>
                </c:pt>
                <c:pt idx="17">
                  <c:v>-2195</c:v>
                </c:pt>
                <c:pt idx="18">
                  <c:v>-2010.5</c:v>
                </c:pt>
                <c:pt idx="19">
                  <c:v>-1372.5</c:v>
                </c:pt>
                <c:pt idx="20">
                  <c:v>-1003.5</c:v>
                </c:pt>
                <c:pt idx="21">
                  <c:v>-1002.5</c:v>
                </c:pt>
                <c:pt idx="22">
                  <c:v>-834.5</c:v>
                </c:pt>
                <c:pt idx="23">
                  <c:v>-2</c:v>
                </c:pt>
                <c:pt idx="24">
                  <c:v>-1056.5</c:v>
                </c:pt>
                <c:pt idx="25">
                  <c:v>-2279.5</c:v>
                </c:pt>
                <c:pt idx="26">
                  <c:v>-2519</c:v>
                </c:pt>
                <c:pt idx="27">
                  <c:v>-2646</c:v>
                </c:pt>
                <c:pt idx="28">
                  <c:v>-3077</c:v>
                </c:pt>
                <c:pt idx="29">
                  <c:v>-2822</c:v>
                </c:pt>
                <c:pt idx="30">
                  <c:v>-509</c:v>
                </c:pt>
                <c:pt idx="31">
                  <c:v>-2</c:v>
                </c:pt>
                <c:pt idx="32">
                  <c:v>-2</c:v>
                </c:pt>
                <c:pt idx="33">
                  <c:v>-2</c:v>
                </c:pt>
                <c:pt idx="34">
                  <c:v>-2</c:v>
                </c:pt>
                <c:pt idx="35">
                  <c:v>-1.5</c:v>
                </c:pt>
                <c:pt idx="36">
                  <c:v>-2</c:v>
                </c:pt>
                <c:pt idx="37">
                  <c:v>-9.5</c:v>
                </c:pt>
                <c:pt idx="38">
                  <c:v>-54</c:v>
                </c:pt>
                <c:pt idx="39">
                  <c:v>-46</c:v>
                </c:pt>
                <c:pt idx="40">
                  <c:v>-122.5</c:v>
                </c:pt>
                <c:pt idx="41">
                  <c:v>-371.5</c:v>
                </c:pt>
                <c:pt idx="42">
                  <c:v>-183</c:v>
                </c:pt>
                <c:pt idx="43">
                  <c:v>-2</c:v>
                </c:pt>
                <c:pt idx="44">
                  <c:v>-2</c:v>
                </c:pt>
                <c:pt idx="45">
                  <c:v>-3.5</c:v>
                </c:pt>
                <c:pt idx="46">
                  <c:v>-4.5</c:v>
                </c:pt>
                <c:pt idx="47">
                  <c:v>-3</c:v>
                </c:pt>
                <c:pt idx="48">
                  <c:v>-446</c:v>
                </c:pt>
                <c:pt idx="49">
                  <c:v>-2345.5</c:v>
                </c:pt>
                <c:pt idx="50">
                  <c:v>-2519.5</c:v>
                </c:pt>
                <c:pt idx="51">
                  <c:v>-2927.5</c:v>
                </c:pt>
                <c:pt idx="52">
                  <c:v>-3319.5</c:v>
                </c:pt>
                <c:pt idx="53">
                  <c:v>-3084</c:v>
                </c:pt>
                <c:pt idx="54">
                  <c:v>-1449</c:v>
                </c:pt>
                <c:pt idx="55">
                  <c:v>-263.5</c:v>
                </c:pt>
                <c:pt idx="56">
                  <c:v>-2</c:v>
                </c:pt>
                <c:pt idx="57">
                  <c:v>-2</c:v>
                </c:pt>
                <c:pt idx="58">
                  <c:v>-2</c:v>
                </c:pt>
                <c:pt idx="59">
                  <c:v>-2.5</c:v>
                </c:pt>
                <c:pt idx="60">
                  <c:v>-2</c:v>
                </c:pt>
                <c:pt idx="61">
                  <c:v>-2</c:v>
                </c:pt>
                <c:pt idx="62">
                  <c:v>-35</c:v>
                </c:pt>
                <c:pt idx="63">
                  <c:v>-212.5</c:v>
                </c:pt>
                <c:pt idx="64">
                  <c:v>-1236</c:v>
                </c:pt>
                <c:pt idx="65">
                  <c:v>-1354.5</c:v>
                </c:pt>
                <c:pt idx="66">
                  <c:v>-595.5</c:v>
                </c:pt>
                <c:pt idx="67">
                  <c:v>-3</c:v>
                </c:pt>
                <c:pt idx="68">
                  <c:v>-2.5</c:v>
                </c:pt>
                <c:pt idx="69">
                  <c:v>-2</c:v>
                </c:pt>
                <c:pt idx="70">
                  <c:v>-2</c:v>
                </c:pt>
                <c:pt idx="71">
                  <c:v>-2</c:v>
                </c:pt>
                <c:pt idx="72">
                  <c:v>-118</c:v>
                </c:pt>
                <c:pt idx="73">
                  <c:v>-970</c:v>
                </c:pt>
                <c:pt idx="74">
                  <c:v>-801</c:v>
                </c:pt>
                <c:pt idx="75">
                  <c:v>-1589</c:v>
                </c:pt>
                <c:pt idx="76">
                  <c:v>-2049.5</c:v>
                </c:pt>
                <c:pt idx="77">
                  <c:v>-2172</c:v>
                </c:pt>
                <c:pt idx="78">
                  <c:v>-1464.5</c:v>
                </c:pt>
                <c:pt idx="79">
                  <c:v>-1265.5</c:v>
                </c:pt>
                <c:pt idx="80">
                  <c:v>-661.5</c:v>
                </c:pt>
                <c:pt idx="81">
                  <c:v>-3</c:v>
                </c:pt>
                <c:pt idx="82">
                  <c:v>-141.5</c:v>
                </c:pt>
                <c:pt idx="83">
                  <c:v>-225.5</c:v>
                </c:pt>
                <c:pt idx="84">
                  <c:v>-662</c:v>
                </c:pt>
                <c:pt idx="85">
                  <c:v>-1158.5</c:v>
                </c:pt>
                <c:pt idx="86">
                  <c:v>-2744.5</c:v>
                </c:pt>
                <c:pt idx="87">
                  <c:v>-3196.5</c:v>
                </c:pt>
                <c:pt idx="88">
                  <c:v>-2838.5</c:v>
                </c:pt>
                <c:pt idx="89">
                  <c:v>-2679.5</c:v>
                </c:pt>
                <c:pt idx="90">
                  <c:v>-1717.5</c:v>
                </c:pt>
                <c:pt idx="91">
                  <c:v>-610.5</c:v>
                </c:pt>
                <c:pt idx="92">
                  <c:v>-414</c:v>
                </c:pt>
                <c:pt idx="93">
                  <c:v>-592.5</c:v>
                </c:pt>
                <c:pt idx="94">
                  <c:v>-576</c:v>
                </c:pt>
                <c:pt idx="95">
                  <c:v>-3</c:v>
                </c:pt>
                <c:pt idx="96">
                  <c:v>-58.5</c:v>
                </c:pt>
                <c:pt idx="97">
                  <c:v>-1542</c:v>
                </c:pt>
                <c:pt idx="98">
                  <c:v>-2047</c:v>
                </c:pt>
                <c:pt idx="99">
                  <c:v>-2531</c:v>
                </c:pt>
                <c:pt idx="100">
                  <c:v>-2975.5</c:v>
                </c:pt>
                <c:pt idx="101">
                  <c:v>-2839.5</c:v>
                </c:pt>
                <c:pt idx="102">
                  <c:v>-2792</c:v>
                </c:pt>
                <c:pt idx="103">
                  <c:v>-2917.5</c:v>
                </c:pt>
                <c:pt idx="104">
                  <c:v>-2718</c:v>
                </c:pt>
                <c:pt idx="105">
                  <c:v>-2344</c:v>
                </c:pt>
                <c:pt idx="106">
                  <c:v>-2757.5</c:v>
                </c:pt>
                <c:pt idx="107">
                  <c:v>-2573</c:v>
                </c:pt>
                <c:pt idx="108">
                  <c:v>-2307.5</c:v>
                </c:pt>
                <c:pt idx="109">
                  <c:v>-2308</c:v>
                </c:pt>
                <c:pt idx="110">
                  <c:v>-2587.5</c:v>
                </c:pt>
                <c:pt idx="111">
                  <c:v>-3112</c:v>
                </c:pt>
                <c:pt idx="112">
                  <c:v>-2723</c:v>
                </c:pt>
                <c:pt idx="113">
                  <c:v>-2163.5</c:v>
                </c:pt>
                <c:pt idx="114">
                  <c:v>-1555.5</c:v>
                </c:pt>
                <c:pt idx="115">
                  <c:v>-1003</c:v>
                </c:pt>
                <c:pt idx="116">
                  <c:v>-719</c:v>
                </c:pt>
                <c:pt idx="117">
                  <c:v>-412</c:v>
                </c:pt>
                <c:pt idx="118">
                  <c:v>-2</c:v>
                </c:pt>
                <c:pt idx="119">
                  <c:v>-2</c:v>
                </c:pt>
                <c:pt idx="120">
                  <c:v>-188.5</c:v>
                </c:pt>
                <c:pt idx="121">
                  <c:v>-1362</c:v>
                </c:pt>
                <c:pt idx="122">
                  <c:v>-1870.5</c:v>
                </c:pt>
                <c:pt idx="123">
                  <c:v>-3016.5</c:v>
                </c:pt>
                <c:pt idx="124">
                  <c:v>-3226.5</c:v>
                </c:pt>
                <c:pt idx="125">
                  <c:v>-2626.5</c:v>
                </c:pt>
                <c:pt idx="126">
                  <c:v>-500.5</c:v>
                </c:pt>
                <c:pt idx="127">
                  <c:v>-42.5</c:v>
                </c:pt>
                <c:pt idx="128">
                  <c:v>-18.5</c:v>
                </c:pt>
                <c:pt idx="129">
                  <c:v>-2</c:v>
                </c:pt>
                <c:pt idx="130">
                  <c:v>-2</c:v>
                </c:pt>
                <c:pt idx="131">
                  <c:v>-2</c:v>
                </c:pt>
                <c:pt idx="132">
                  <c:v>-2</c:v>
                </c:pt>
                <c:pt idx="133">
                  <c:v>-2</c:v>
                </c:pt>
                <c:pt idx="134">
                  <c:v>-3.5</c:v>
                </c:pt>
                <c:pt idx="135">
                  <c:v>-29.5</c:v>
                </c:pt>
                <c:pt idx="136">
                  <c:v>-207</c:v>
                </c:pt>
                <c:pt idx="137">
                  <c:v>-110.5</c:v>
                </c:pt>
                <c:pt idx="138">
                  <c:v>-17.5</c:v>
                </c:pt>
                <c:pt idx="139">
                  <c:v>-44</c:v>
                </c:pt>
                <c:pt idx="140">
                  <c:v>-2</c:v>
                </c:pt>
                <c:pt idx="141">
                  <c:v>-2</c:v>
                </c:pt>
                <c:pt idx="142">
                  <c:v>-8.5</c:v>
                </c:pt>
                <c:pt idx="143">
                  <c:v>-25</c:v>
                </c:pt>
                <c:pt idx="144">
                  <c:v>-487.5</c:v>
                </c:pt>
                <c:pt idx="145">
                  <c:v>-2086</c:v>
                </c:pt>
                <c:pt idx="146">
                  <c:v>-2051</c:v>
                </c:pt>
                <c:pt idx="147">
                  <c:v>-3275.5</c:v>
                </c:pt>
                <c:pt idx="148">
                  <c:v>-3356.5</c:v>
                </c:pt>
                <c:pt idx="149">
                  <c:v>-3016.5</c:v>
                </c:pt>
                <c:pt idx="150">
                  <c:v>-977.5</c:v>
                </c:pt>
                <c:pt idx="151">
                  <c:v>-110.5</c:v>
                </c:pt>
                <c:pt idx="152">
                  <c:v>-103</c:v>
                </c:pt>
                <c:pt idx="153">
                  <c:v>-45</c:v>
                </c:pt>
                <c:pt idx="154">
                  <c:v>-10</c:v>
                </c:pt>
                <c:pt idx="155">
                  <c:v>-2</c:v>
                </c:pt>
                <c:pt idx="156">
                  <c:v>-2</c:v>
                </c:pt>
                <c:pt idx="157">
                  <c:v>-2</c:v>
                </c:pt>
                <c:pt idx="158">
                  <c:v>-29</c:v>
                </c:pt>
                <c:pt idx="159">
                  <c:v>-29</c:v>
                </c:pt>
                <c:pt idx="160">
                  <c:v>-30</c:v>
                </c:pt>
                <c:pt idx="161">
                  <c:v>-30</c:v>
                </c:pt>
                <c:pt idx="162">
                  <c:v>-16</c:v>
                </c:pt>
                <c:pt idx="163">
                  <c:v>-2</c:v>
                </c:pt>
                <c:pt idx="164">
                  <c:v>-28</c:v>
                </c:pt>
                <c:pt idx="165">
                  <c:v>-19.5</c:v>
                </c:pt>
                <c:pt idx="166">
                  <c:v>-23</c:v>
                </c:pt>
                <c:pt idx="167">
                  <c:v>-21</c:v>
                </c:pt>
                <c:pt idx="168">
                  <c:v>-56.5</c:v>
                </c:pt>
                <c:pt idx="169">
                  <c:v>-454</c:v>
                </c:pt>
                <c:pt idx="170">
                  <c:v>-1109.5</c:v>
                </c:pt>
                <c:pt idx="171">
                  <c:v>-2215</c:v>
                </c:pt>
                <c:pt idx="172">
                  <c:v>-2710.5</c:v>
                </c:pt>
                <c:pt idx="173">
                  <c:v>-3143</c:v>
                </c:pt>
                <c:pt idx="174">
                  <c:v>-2981.5</c:v>
                </c:pt>
                <c:pt idx="175">
                  <c:v>-3196</c:v>
                </c:pt>
                <c:pt idx="176">
                  <c:v>-1772</c:v>
                </c:pt>
                <c:pt idx="177">
                  <c:v>-716.5</c:v>
                </c:pt>
                <c:pt idx="178">
                  <c:v>-154.5</c:v>
                </c:pt>
                <c:pt idx="179">
                  <c:v>-30.5</c:v>
                </c:pt>
                <c:pt idx="180">
                  <c:v>-30</c:v>
                </c:pt>
                <c:pt idx="181">
                  <c:v>-30</c:v>
                </c:pt>
                <c:pt idx="182">
                  <c:v>-288</c:v>
                </c:pt>
                <c:pt idx="183">
                  <c:v>-979</c:v>
                </c:pt>
                <c:pt idx="184">
                  <c:v>-2010.5</c:v>
                </c:pt>
                <c:pt idx="185">
                  <c:v>-2863</c:v>
                </c:pt>
                <c:pt idx="186">
                  <c:v>-1974</c:v>
                </c:pt>
                <c:pt idx="187">
                  <c:v>-1278.5</c:v>
                </c:pt>
                <c:pt idx="188">
                  <c:v>-1110.5</c:v>
                </c:pt>
                <c:pt idx="189">
                  <c:v>-1352.5</c:v>
                </c:pt>
                <c:pt idx="190">
                  <c:v>-329.5</c:v>
                </c:pt>
                <c:pt idx="191">
                  <c:v>-58</c:v>
                </c:pt>
                <c:pt idx="192">
                  <c:v>-70</c:v>
                </c:pt>
                <c:pt idx="193">
                  <c:v>-205</c:v>
                </c:pt>
                <c:pt idx="194">
                  <c:v>-597.5</c:v>
                </c:pt>
                <c:pt idx="195">
                  <c:v>-2073.5</c:v>
                </c:pt>
                <c:pt idx="196">
                  <c:v>-3205</c:v>
                </c:pt>
                <c:pt idx="197">
                  <c:v>-2901</c:v>
                </c:pt>
                <c:pt idx="198">
                  <c:v>-2457.5</c:v>
                </c:pt>
                <c:pt idx="199">
                  <c:v>-2233.5</c:v>
                </c:pt>
                <c:pt idx="200">
                  <c:v>-1475</c:v>
                </c:pt>
                <c:pt idx="201">
                  <c:v>-721</c:v>
                </c:pt>
                <c:pt idx="202">
                  <c:v>-763.5</c:v>
                </c:pt>
                <c:pt idx="203">
                  <c:v>-886</c:v>
                </c:pt>
                <c:pt idx="204">
                  <c:v>-422</c:v>
                </c:pt>
                <c:pt idx="205">
                  <c:v>-594.5</c:v>
                </c:pt>
                <c:pt idx="206">
                  <c:v>-1694.5</c:v>
                </c:pt>
                <c:pt idx="207">
                  <c:v>-2329</c:v>
                </c:pt>
                <c:pt idx="208">
                  <c:v>-2393.5</c:v>
                </c:pt>
                <c:pt idx="209">
                  <c:v>-1972</c:v>
                </c:pt>
                <c:pt idx="210">
                  <c:v>-1363.5</c:v>
                </c:pt>
                <c:pt idx="211">
                  <c:v>-1112.5</c:v>
                </c:pt>
                <c:pt idx="212">
                  <c:v>-714</c:v>
                </c:pt>
                <c:pt idx="213">
                  <c:v>-383</c:v>
                </c:pt>
                <c:pt idx="214">
                  <c:v>-78</c:v>
                </c:pt>
                <c:pt idx="215">
                  <c:v>-58</c:v>
                </c:pt>
                <c:pt idx="216">
                  <c:v>-68.5</c:v>
                </c:pt>
                <c:pt idx="217">
                  <c:v>-491.5</c:v>
                </c:pt>
                <c:pt idx="218">
                  <c:v>-1438.5</c:v>
                </c:pt>
                <c:pt idx="219">
                  <c:v>-2190.5</c:v>
                </c:pt>
                <c:pt idx="220">
                  <c:v>-2646</c:v>
                </c:pt>
                <c:pt idx="221">
                  <c:v>-2636</c:v>
                </c:pt>
                <c:pt idx="222">
                  <c:v>-1666</c:v>
                </c:pt>
                <c:pt idx="223">
                  <c:v>-617.5</c:v>
                </c:pt>
                <c:pt idx="224">
                  <c:v>-109.5</c:v>
                </c:pt>
                <c:pt idx="225">
                  <c:v>-75</c:v>
                </c:pt>
                <c:pt idx="226">
                  <c:v>-96.5</c:v>
                </c:pt>
                <c:pt idx="227">
                  <c:v>-58.5</c:v>
                </c:pt>
                <c:pt idx="228">
                  <c:v>-50.5</c:v>
                </c:pt>
                <c:pt idx="229">
                  <c:v>-44</c:v>
                </c:pt>
                <c:pt idx="230">
                  <c:v>-44</c:v>
                </c:pt>
                <c:pt idx="231">
                  <c:v>-95</c:v>
                </c:pt>
                <c:pt idx="232">
                  <c:v>-98</c:v>
                </c:pt>
                <c:pt idx="233">
                  <c:v>-113</c:v>
                </c:pt>
                <c:pt idx="234">
                  <c:v>-57</c:v>
                </c:pt>
                <c:pt idx="235">
                  <c:v>-58</c:v>
                </c:pt>
                <c:pt idx="236">
                  <c:v>-57</c:v>
                </c:pt>
                <c:pt idx="237">
                  <c:v>-57</c:v>
                </c:pt>
                <c:pt idx="238">
                  <c:v>-90</c:v>
                </c:pt>
                <c:pt idx="239">
                  <c:v>-60.5</c:v>
                </c:pt>
                <c:pt idx="240">
                  <c:v>-66</c:v>
                </c:pt>
                <c:pt idx="241">
                  <c:v>-75.5</c:v>
                </c:pt>
                <c:pt idx="242">
                  <c:v>-568</c:v>
                </c:pt>
                <c:pt idx="243">
                  <c:v>-1863</c:v>
                </c:pt>
                <c:pt idx="244">
                  <c:v>-3151.5</c:v>
                </c:pt>
                <c:pt idx="245">
                  <c:v>-3144.5</c:v>
                </c:pt>
                <c:pt idx="246">
                  <c:v>-2525</c:v>
                </c:pt>
                <c:pt idx="247">
                  <c:v>-1850.5</c:v>
                </c:pt>
                <c:pt idx="248">
                  <c:v>-235.5</c:v>
                </c:pt>
                <c:pt idx="249">
                  <c:v>-60.5</c:v>
                </c:pt>
                <c:pt idx="250">
                  <c:v>-69</c:v>
                </c:pt>
                <c:pt idx="251">
                  <c:v>-71.5</c:v>
                </c:pt>
                <c:pt idx="252">
                  <c:v>-55</c:v>
                </c:pt>
                <c:pt idx="253">
                  <c:v>-54</c:v>
                </c:pt>
                <c:pt idx="254">
                  <c:v>-716</c:v>
                </c:pt>
                <c:pt idx="255">
                  <c:v>-1430.5</c:v>
                </c:pt>
                <c:pt idx="256">
                  <c:v>-2110</c:v>
                </c:pt>
                <c:pt idx="257">
                  <c:v>-2799.5</c:v>
                </c:pt>
                <c:pt idx="258">
                  <c:v>-2293.5</c:v>
                </c:pt>
                <c:pt idx="259">
                  <c:v>-626.5</c:v>
                </c:pt>
                <c:pt idx="260">
                  <c:v>-158.5</c:v>
                </c:pt>
                <c:pt idx="261">
                  <c:v>-52.5</c:v>
                </c:pt>
                <c:pt idx="262">
                  <c:v>-47.5</c:v>
                </c:pt>
                <c:pt idx="263">
                  <c:v>-76.5</c:v>
                </c:pt>
                <c:pt idx="264">
                  <c:v>-260.5</c:v>
                </c:pt>
                <c:pt idx="265">
                  <c:v>-1712.5</c:v>
                </c:pt>
                <c:pt idx="266">
                  <c:v>-2645</c:v>
                </c:pt>
                <c:pt idx="267">
                  <c:v>-2912</c:v>
                </c:pt>
                <c:pt idx="268">
                  <c:v>-2904.5</c:v>
                </c:pt>
                <c:pt idx="269">
                  <c:v>-2410</c:v>
                </c:pt>
                <c:pt idx="270">
                  <c:v>-1839</c:v>
                </c:pt>
                <c:pt idx="271">
                  <c:v>-2949.5</c:v>
                </c:pt>
                <c:pt idx="272">
                  <c:v>-2688.5</c:v>
                </c:pt>
                <c:pt idx="273">
                  <c:v>-2351.5</c:v>
                </c:pt>
                <c:pt idx="274">
                  <c:v>-1441</c:v>
                </c:pt>
                <c:pt idx="275">
                  <c:v>-959.5</c:v>
                </c:pt>
                <c:pt idx="276">
                  <c:v>-1166</c:v>
                </c:pt>
                <c:pt idx="277">
                  <c:v>-1478.5</c:v>
                </c:pt>
                <c:pt idx="278">
                  <c:v>-2606</c:v>
                </c:pt>
                <c:pt idx="279">
                  <c:v>-2836</c:v>
                </c:pt>
                <c:pt idx="280">
                  <c:v>-3064</c:v>
                </c:pt>
                <c:pt idx="281">
                  <c:v>-1878.5</c:v>
                </c:pt>
                <c:pt idx="282">
                  <c:v>-735</c:v>
                </c:pt>
                <c:pt idx="283">
                  <c:v>-326.5</c:v>
                </c:pt>
                <c:pt idx="284">
                  <c:v>-72.5</c:v>
                </c:pt>
                <c:pt idx="285">
                  <c:v>-60.5</c:v>
                </c:pt>
                <c:pt idx="286">
                  <c:v>-45</c:v>
                </c:pt>
                <c:pt idx="287">
                  <c:v>-87</c:v>
                </c:pt>
                <c:pt idx="288">
                  <c:v>-165.5</c:v>
                </c:pt>
                <c:pt idx="289">
                  <c:v>-1776.5</c:v>
                </c:pt>
                <c:pt idx="290">
                  <c:v>-2022.5</c:v>
                </c:pt>
                <c:pt idx="291">
                  <c:v>-2326.5</c:v>
                </c:pt>
                <c:pt idx="292">
                  <c:v>-3094.5</c:v>
                </c:pt>
                <c:pt idx="293">
                  <c:v>-2995.5</c:v>
                </c:pt>
                <c:pt idx="294">
                  <c:v>-2214.5</c:v>
                </c:pt>
                <c:pt idx="295">
                  <c:v>-305</c:v>
                </c:pt>
                <c:pt idx="296">
                  <c:v>-10.5</c:v>
                </c:pt>
                <c:pt idx="297">
                  <c:v>-10</c:v>
                </c:pt>
                <c:pt idx="298">
                  <c:v>-10</c:v>
                </c:pt>
                <c:pt idx="299">
                  <c:v>-43</c:v>
                </c:pt>
                <c:pt idx="300">
                  <c:v>-14</c:v>
                </c:pt>
                <c:pt idx="301">
                  <c:v>-10</c:v>
                </c:pt>
                <c:pt idx="302">
                  <c:v>-23.5</c:v>
                </c:pt>
                <c:pt idx="303">
                  <c:v>-44.5</c:v>
                </c:pt>
                <c:pt idx="304">
                  <c:v>-199</c:v>
                </c:pt>
                <c:pt idx="305">
                  <c:v>-199.5</c:v>
                </c:pt>
                <c:pt idx="306">
                  <c:v>-38</c:v>
                </c:pt>
                <c:pt idx="307">
                  <c:v>-23</c:v>
                </c:pt>
                <c:pt idx="308">
                  <c:v>-10</c:v>
                </c:pt>
                <c:pt idx="309">
                  <c:v>-10</c:v>
                </c:pt>
                <c:pt idx="310">
                  <c:v>-23.5</c:v>
                </c:pt>
                <c:pt idx="311">
                  <c:v>-85</c:v>
                </c:pt>
                <c:pt idx="312">
                  <c:v>-482.5</c:v>
                </c:pt>
                <c:pt idx="313">
                  <c:v>-2699.5</c:v>
                </c:pt>
                <c:pt idx="314">
                  <c:v>-2884.5</c:v>
                </c:pt>
                <c:pt idx="315">
                  <c:v>-2748</c:v>
                </c:pt>
                <c:pt idx="316">
                  <c:v>-3122.5</c:v>
                </c:pt>
                <c:pt idx="317">
                  <c:v>-3113</c:v>
                </c:pt>
                <c:pt idx="318">
                  <c:v>-1567</c:v>
                </c:pt>
                <c:pt idx="319">
                  <c:v>-40</c:v>
                </c:pt>
                <c:pt idx="320">
                  <c:v>-37.5</c:v>
                </c:pt>
                <c:pt idx="321">
                  <c:v>-30.5</c:v>
                </c:pt>
                <c:pt idx="322">
                  <c:v>-24</c:v>
                </c:pt>
                <c:pt idx="323">
                  <c:v>-50.5</c:v>
                </c:pt>
                <c:pt idx="324">
                  <c:v>-70.5</c:v>
                </c:pt>
                <c:pt idx="325">
                  <c:v>-24.5</c:v>
                </c:pt>
                <c:pt idx="326">
                  <c:v>-38</c:v>
                </c:pt>
                <c:pt idx="327">
                  <c:v>-63</c:v>
                </c:pt>
                <c:pt idx="328">
                  <c:v>-66</c:v>
                </c:pt>
                <c:pt idx="329">
                  <c:v>-66.5</c:v>
                </c:pt>
                <c:pt idx="330">
                  <c:v>-41</c:v>
                </c:pt>
                <c:pt idx="331">
                  <c:v>-23.5</c:v>
                </c:pt>
                <c:pt idx="332">
                  <c:v>-24.5</c:v>
                </c:pt>
                <c:pt idx="333">
                  <c:v>-24</c:v>
                </c:pt>
                <c:pt idx="334">
                  <c:v>-17</c:v>
                </c:pt>
                <c:pt idx="335">
                  <c:v>-364.5</c:v>
                </c:pt>
                <c:pt idx="336">
                  <c:v>-1870.5</c:v>
                </c:pt>
                <c:pt idx="337">
                  <c:v>-2495.5</c:v>
                </c:pt>
                <c:pt idx="338">
                  <c:v>-2167</c:v>
                </c:pt>
                <c:pt idx="339">
                  <c:v>-2629.5</c:v>
                </c:pt>
                <c:pt idx="340">
                  <c:v>-2985</c:v>
                </c:pt>
                <c:pt idx="341">
                  <c:v>-2300</c:v>
                </c:pt>
                <c:pt idx="342">
                  <c:v>-2110</c:v>
                </c:pt>
                <c:pt idx="343">
                  <c:v>-1406.5</c:v>
                </c:pt>
                <c:pt idx="344">
                  <c:v>-1002</c:v>
                </c:pt>
                <c:pt idx="345">
                  <c:v>-19.5</c:v>
                </c:pt>
                <c:pt idx="346">
                  <c:v>-15</c:v>
                </c:pt>
                <c:pt idx="347">
                  <c:v>-32.5</c:v>
                </c:pt>
                <c:pt idx="348">
                  <c:v>-74</c:v>
                </c:pt>
                <c:pt idx="349">
                  <c:v>-69</c:v>
                </c:pt>
                <c:pt idx="350">
                  <c:v>-52</c:v>
                </c:pt>
                <c:pt idx="351">
                  <c:v>-163.5</c:v>
                </c:pt>
                <c:pt idx="352">
                  <c:v>-887.5</c:v>
                </c:pt>
                <c:pt idx="353">
                  <c:v>-518</c:v>
                </c:pt>
                <c:pt idx="354">
                  <c:v>-32</c:v>
                </c:pt>
                <c:pt idx="355">
                  <c:v>-11.5</c:v>
                </c:pt>
                <c:pt idx="356">
                  <c:v>-12</c:v>
                </c:pt>
                <c:pt idx="357">
                  <c:v>-11.5</c:v>
                </c:pt>
                <c:pt idx="358">
                  <c:v>-667.5</c:v>
                </c:pt>
                <c:pt idx="359">
                  <c:v>-19.5</c:v>
                </c:pt>
                <c:pt idx="360">
                  <c:v>-255.5</c:v>
                </c:pt>
                <c:pt idx="361">
                  <c:v>-2365.5</c:v>
                </c:pt>
                <c:pt idx="362">
                  <c:v>-2682.5</c:v>
                </c:pt>
                <c:pt idx="363">
                  <c:v>-3062.5</c:v>
                </c:pt>
                <c:pt idx="364">
                  <c:v>-3129</c:v>
                </c:pt>
                <c:pt idx="365">
                  <c:v>-3314</c:v>
                </c:pt>
                <c:pt idx="366">
                  <c:v>-1930.5</c:v>
                </c:pt>
                <c:pt idx="367">
                  <c:v>-42</c:v>
                </c:pt>
                <c:pt idx="368">
                  <c:v>-10.5</c:v>
                </c:pt>
                <c:pt idx="369">
                  <c:v>-6</c:v>
                </c:pt>
                <c:pt idx="370">
                  <c:v>-2</c:v>
                </c:pt>
                <c:pt idx="371">
                  <c:v>-2</c:v>
                </c:pt>
                <c:pt idx="372">
                  <c:v>-36</c:v>
                </c:pt>
                <c:pt idx="373">
                  <c:v>-58.5</c:v>
                </c:pt>
                <c:pt idx="374">
                  <c:v>-46.5</c:v>
                </c:pt>
                <c:pt idx="375">
                  <c:v>-45.5</c:v>
                </c:pt>
                <c:pt idx="376">
                  <c:v>-38.5</c:v>
                </c:pt>
                <c:pt idx="377">
                  <c:v>-219.5</c:v>
                </c:pt>
                <c:pt idx="378">
                  <c:v>-197.5</c:v>
                </c:pt>
                <c:pt idx="379">
                  <c:v>-11</c:v>
                </c:pt>
                <c:pt idx="380">
                  <c:v>-10</c:v>
                </c:pt>
                <c:pt idx="381">
                  <c:v>-190.5</c:v>
                </c:pt>
                <c:pt idx="382">
                  <c:v>-10</c:v>
                </c:pt>
                <c:pt idx="383">
                  <c:v>-10</c:v>
                </c:pt>
                <c:pt idx="384">
                  <c:v>-502</c:v>
                </c:pt>
                <c:pt idx="385">
                  <c:v>-1874</c:v>
                </c:pt>
                <c:pt idx="386">
                  <c:v>-2075</c:v>
                </c:pt>
                <c:pt idx="387">
                  <c:v>-2046.5</c:v>
                </c:pt>
                <c:pt idx="388">
                  <c:v>-2200</c:v>
                </c:pt>
                <c:pt idx="389">
                  <c:v>-1953</c:v>
                </c:pt>
                <c:pt idx="390">
                  <c:v>-1537</c:v>
                </c:pt>
                <c:pt idx="391">
                  <c:v>-11.5</c:v>
                </c:pt>
                <c:pt idx="392">
                  <c:v>-3</c:v>
                </c:pt>
                <c:pt idx="393">
                  <c:v>-2</c:v>
                </c:pt>
                <c:pt idx="394">
                  <c:v>-2</c:v>
                </c:pt>
                <c:pt idx="395">
                  <c:v>-2</c:v>
                </c:pt>
                <c:pt idx="396">
                  <c:v>-7</c:v>
                </c:pt>
                <c:pt idx="397">
                  <c:v>-41.5</c:v>
                </c:pt>
                <c:pt idx="398">
                  <c:v>-54.5</c:v>
                </c:pt>
                <c:pt idx="399">
                  <c:v>-18</c:v>
                </c:pt>
                <c:pt idx="400">
                  <c:v>-2</c:v>
                </c:pt>
                <c:pt idx="401">
                  <c:v>-6</c:v>
                </c:pt>
                <c:pt idx="402">
                  <c:v>-55.5</c:v>
                </c:pt>
                <c:pt idx="403">
                  <c:v>-10</c:v>
                </c:pt>
                <c:pt idx="404">
                  <c:v>-10</c:v>
                </c:pt>
                <c:pt idx="405">
                  <c:v>-10</c:v>
                </c:pt>
                <c:pt idx="406">
                  <c:v>-10</c:v>
                </c:pt>
                <c:pt idx="407">
                  <c:v>-10</c:v>
                </c:pt>
                <c:pt idx="408">
                  <c:v>-32</c:v>
                </c:pt>
                <c:pt idx="409">
                  <c:v>-96</c:v>
                </c:pt>
                <c:pt idx="410">
                  <c:v>-104</c:v>
                </c:pt>
                <c:pt idx="411">
                  <c:v>-338</c:v>
                </c:pt>
                <c:pt idx="412">
                  <c:v>-1655.5</c:v>
                </c:pt>
                <c:pt idx="413">
                  <c:v>-2071</c:v>
                </c:pt>
                <c:pt idx="414">
                  <c:v>-1829.5</c:v>
                </c:pt>
                <c:pt idx="415">
                  <c:v>-931.5</c:v>
                </c:pt>
                <c:pt idx="416">
                  <c:v>-186.5</c:v>
                </c:pt>
                <c:pt idx="417">
                  <c:v>-13</c:v>
                </c:pt>
                <c:pt idx="418">
                  <c:v>-13</c:v>
                </c:pt>
                <c:pt idx="419">
                  <c:v>-13</c:v>
                </c:pt>
                <c:pt idx="420">
                  <c:v>-13</c:v>
                </c:pt>
                <c:pt idx="421">
                  <c:v>-31.5</c:v>
                </c:pt>
                <c:pt idx="422">
                  <c:v>-45.5</c:v>
                </c:pt>
                <c:pt idx="423">
                  <c:v>-1732.5</c:v>
                </c:pt>
                <c:pt idx="424">
                  <c:v>-2443</c:v>
                </c:pt>
                <c:pt idx="425">
                  <c:v>-2222.5</c:v>
                </c:pt>
                <c:pt idx="426">
                  <c:v>-1433.5</c:v>
                </c:pt>
                <c:pt idx="427">
                  <c:v>-200.5</c:v>
                </c:pt>
                <c:pt idx="428">
                  <c:v>-33.5</c:v>
                </c:pt>
                <c:pt idx="429">
                  <c:v>-10</c:v>
                </c:pt>
                <c:pt idx="430">
                  <c:v>-10</c:v>
                </c:pt>
                <c:pt idx="431">
                  <c:v>-10</c:v>
                </c:pt>
                <c:pt idx="432">
                  <c:v>-18</c:v>
                </c:pt>
                <c:pt idx="433">
                  <c:v>-303.5</c:v>
                </c:pt>
                <c:pt idx="434">
                  <c:v>-1459</c:v>
                </c:pt>
                <c:pt idx="435">
                  <c:v>-2234.5</c:v>
                </c:pt>
                <c:pt idx="436">
                  <c:v>-1923.5</c:v>
                </c:pt>
                <c:pt idx="437">
                  <c:v>-2531</c:v>
                </c:pt>
                <c:pt idx="438">
                  <c:v>-2747.5</c:v>
                </c:pt>
                <c:pt idx="439">
                  <c:v>-2853</c:v>
                </c:pt>
                <c:pt idx="440">
                  <c:v>-2843.5</c:v>
                </c:pt>
                <c:pt idx="441">
                  <c:v>-1703.5</c:v>
                </c:pt>
                <c:pt idx="442">
                  <c:v>-1994</c:v>
                </c:pt>
                <c:pt idx="443">
                  <c:v>-2071.5</c:v>
                </c:pt>
                <c:pt idx="444">
                  <c:v>-2159</c:v>
                </c:pt>
                <c:pt idx="445">
                  <c:v>-2514.5</c:v>
                </c:pt>
                <c:pt idx="446">
                  <c:v>-2878</c:v>
                </c:pt>
                <c:pt idx="447">
                  <c:v>-3000</c:v>
                </c:pt>
                <c:pt idx="448">
                  <c:v>-3009</c:v>
                </c:pt>
                <c:pt idx="449">
                  <c:v>-2691</c:v>
                </c:pt>
                <c:pt idx="450">
                  <c:v>-1681.5</c:v>
                </c:pt>
                <c:pt idx="451">
                  <c:v>-834</c:v>
                </c:pt>
                <c:pt idx="452">
                  <c:v>-183</c:v>
                </c:pt>
                <c:pt idx="453">
                  <c:v>-18</c:v>
                </c:pt>
                <c:pt idx="454">
                  <c:v>-18</c:v>
                </c:pt>
                <c:pt idx="455">
                  <c:v>-18</c:v>
                </c:pt>
                <c:pt idx="456">
                  <c:v>-31</c:v>
                </c:pt>
                <c:pt idx="457">
                  <c:v>-885.5</c:v>
                </c:pt>
                <c:pt idx="458">
                  <c:v>-1299</c:v>
                </c:pt>
                <c:pt idx="459">
                  <c:v>-2478</c:v>
                </c:pt>
                <c:pt idx="460">
                  <c:v>-2763</c:v>
                </c:pt>
                <c:pt idx="461">
                  <c:v>-2889</c:v>
                </c:pt>
                <c:pt idx="462">
                  <c:v>-3003</c:v>
                </c:pt>
                <c:pt idx="463">
                  <c:v>-2886</c:v>
                </c:pt>
                <c:pt idx="464">
                  <c:v>-2419</c:v>
                </c:pt>
                <c:pt idx="465">
                  <c:v>-1120.5</c:v>
                </c:pt>
                <c:pt idx="466">
                  <c:v>-19.5</c:v>
                </c:pt>
                <c:pt idx="467">
                  <c:v>-19</c:v>
                </c:pt>
                <c:pt idx="468">
                  <c:v>-18.5</c:v>
                </c:pt>
                <c:pt idx="469">
                  <c:v>-28.5</c:v>
                </c:pt>
                <c:pt idx="470">
                  <c:v>-47</c:v>
                </c:pt>
                <c:pt idx="471">
                  <c:v>-608.5</c:v>
                </c:pt>
                <c:pt idx="472">
                  <c:v>-1360</c:v>
                </c:pt>
                <c:pt idx="473">
                  <c:v>-1783.5</c:v>
                </c:pt>
                <c:pt idx="474">
                  <c:v>-835</c:v>
                </c:pt>
                <c:pt idx="475">
                  <c:v>-18</c:v>
                </c:pt>
                <c:pt idx="476">
                  <c:v>-18</c:v>
                </c:pt>
                <c:pt idx="477">
                  <c:v>-18</c:v>
                </c:pt>
                <c:pt idx="478">
                  <c:v>-18</c:v>
                </c:pt>
                <c:pt idx="479">
                  <c:v>-18</c:v>
                </c:pt>
                <c:pt idx="480">
                  <c:v>-18</c:v>
                </c:pt>
                <c:pt idx="481">
                  <c:v>-225</c:v>
                </c:pt>
                <c:pt idx="482">
                  <c:v>-795.5</c:v>
                </c:pt>
                <c:pt idx="483">
                  <c:v>-2547</c:v>
                </c:pt>
                <c:pt idx="484">
                  <c:v>-2793</c:v>
                </c:pt>
                <c:pt idx="485">
                  <c:v>-2710</c:v>
                </c:pt>
                <c:pt idx="486">
                  <c:v>-1121.5</c:v>
                </c:pt>
                <c:pt idx="487">
                  <c:v>-18</c:v>
                </c:pt>
                <c:pt idx="488">
                  <c:v>-2.5</c:v>
                </c:pt>
                <c:pt idx="489">
                  <c:v>-2</c:v>
                </c:pt>
                <c:pt idx="490">
                  <c:v>-2</c:v>
                </c:pt>
                <c:pt idx="491">
                  <c:v>-2</c:v>
                </c:pt>
                <c:pt idx="492">
                  <c:v>-6.5</c:v>
                </c:pt>
                <c:pt idx="493">
                  <c:v>-21</c:v>
                </c:pt>
                <c:pt idx="494">
                  <c:v>-39</c:v>
                </c:pt>
                <c:pt idx="495">
                  <c:v>-39</c:v>
                </c:pt>
                <c:pt idx="496">
                  <c:v>-39.5</c:v>
                </c:pt>
                <c:pt idx="497">
                  <c:v>-47</c:v>
                </c:pt>
                <c:pt idx="498">
                  <c:v>-69.5</c:v>
                </c:pt>
                <c:pt idx="499">
                  <c:v>-43.5</c:v>
                </c:pt>
                <c:pt idx="500">
                  <c:v>-19</c:v>
                </c:pt>
                <c:pt idx="501">
                  <c:v>-19.5</c:v>
                </c:pt>
                <c:pt idx="502">
                  <c:v>-19.5</c:v>
                </c:pt>
                <c:pt idx="503">
                  <c:v>-18</c:v>
                </c:pt>
                <c:pt idx="504">
                  <c:v>-20</c:v>
                </c:pt>
                <c:pt idx="505">
                  <c:v>-1794</c:v>
                </c:pt>
                <c:pt idx="506">
                  <c:v>-2214</c:v>
                </c:pt>
                <c:pt idx="507">
                  <c:v>-2697</c:v>
                </c:pt>
                <c:pt idx="508">
                  <c:v>-3115.5</c:v>
                </c:pt>
                <c:pt idx="509">
                  <c:v>-2988.5</c:v>
                </c:pt>
                <c:pt idx="510">
                  <c:v>-2515.5</c:v>
                </c:pt>
                <c:pt idx="511">
                  <c:v>-822</c:v>
                </c:pt>
                <c:pt idx="512">
                  <c:v>-18</c:v>
                </c:pt>
                <c:pt idx="513">
                  <c:v>-18</c:v>
                </c:pt>
                <c:pt idx="514">
                  <c:v>-18.5</c:v>
                </c:pt>
                <c:pt idx="515">
                  <c:v>-18</c:v>
                </c:pt>
                <c:pt idx="516">
                  <c:v>-18</c:v>
                </c:pt>
                <c:pt idx="517">
                  <c:v>-18</c:v>
                </c:pt>
                <c:pt idx="518">
                  <c:v>-14</c:v>
                </c:pt>
                <c:pt idx="519">
                  <c:v>-10.5</c:v>
                </c:pt>
                <c:pt idx="520">
                  <c:v>-14</c:v>
                </c:pt>
                <c:pt idx="521">
                  <c:v>-19</c:v>
                </c:pt>
                <c:pt idx="522">
                  <c:v>-25.5</c:v>
                </c:pt>
                <c:pt idx="523">
                  <c:v>-50.5</c:v>
                </c:pt>
                <c:pt idx="524">
                  <c:v>-37.5</c:v>
                </c:pt>
                <c:pt idx="525">
                  <c:v>-286</c:v>
                </c:pt>
                <c:pt idx="526">
                  <c:v>-31.5</c:v>
                </c:pt>
                <c:pt idx="527">
                  <c:v>-45</c:v>
                </c:pt>
                <c:pt idx="528">
                  <c:v>-232.5</c:v>
                </c:pt>
                <c:pt idx="529">
                  <c:v>-1979.5</c:v>
                </c:pt>
                <c:pt idx="530">
                  <c:v>-2587</c:v>
                </c:pt>
                <c:pt idx="531">
                  <c:v>-2486</c:v>
                </c:pt>
                <c:pt idx="532">
                  <c:v>-2534.5</c:v>
                </c:pt>
                <c:pt idx="533">
                  <c:v>-2424</c:v>
                </c:pt>
                <c:pt idx="534">
                  <c:v>-1781</c:v>
                </c:pt>
                <c:pt idx="535">
                  <c:v>-38</c:v>
                </c:pt>
                <c:pt idx="536">
                  <c:v>-56.5</c:v>
                </c:pt>
                <c:pt idx="537">
                  <c:v>-19.5</c:v>
                </c:pt>
                <c:pt idx="538">
                  <c:v>-8.5</c:v>
                </c:pt>
                <c:pt idx="539">
                  <c:v>-16</c:v>
                </c:pt>
                <c:pt idx="540">
                  <c:v>-2</c:v>
                </c:pt>
                <c:pt idx="541">
                  <c:v>-2</c:v>
                </c:pt>
                <c:pt idx="542">
                  <c:v>-5</c:v>
                </c:pt>
                <c:pt idx="543">
                  <c:v>-29</c:v>
                </c:pt>
                <c:pt idx="544">
                  <c:v>-28.5</c:v>
                </c:pt>
                <c:pt idx="545">
                  <c:v>-35</c:v>
                </c:pt>
                <c:pt idx="546">
                  <c:v>-29</c:v>
                </c:pt>
                <c:pt idx="547">
                  <c:v>-18</c:v>
                </c:pt>
                <c:pt idx="548">
                  <c:v>-35</c:v>
                </c:pt>
                <c:pt idx="549">
                  <c:v>-40</c:v>
                </c:pt>
                <c:pt idx="550">
                  <c:v>-19</c:v>
                </c:pt>
                <c:pt idx="551">
                  <c:v>-18</c:v>
                </c:pt>
                <c:pt idx="552">
                  <c:v>-19</c:v>
                </c:pt>
                <c:pt idx="553">
                  <c:v>-1495.5</c:v>
                </c:pt>
                <c:pt idx="554">
                  <c:v>-1775.5</c:v>
                </c:pt>
                <c:pt idx="555">
                  <c:v>-1928.5</c:v>
                </c:pt>
                <c:pt idx="556">
                  <c:v>-2195</c:v>
                </c:pt>
                <c:pt idx="557">
                  <c:v>-2323.5</c:v>
                </c:pt>
                <c:pt idx="558">
                  <c:v>-2071</c:v>
                </c:pt>
                <c:pt idx="559">
                  <c:v>-440</c:v>
                </c:pt>
                <c:pt idx="560">
                  <c:v>-24</c:v>
                </c:pt>
                <c:pt idx="561">
                  <c:v>-34</c:v>
                </c:pt>
                <c:pt idx="562">
                  <c:v>-18.5</c:v>
                </c:pt>
                <c:pt idx="563">
                  <c:v>-18</c:v>
                </c:pt>
                <c:pt idx="564">
                  <c:v>-18.5</c:v>
                </c:pt>
                <c:pt idx="565">
                  <c:v>-18.5</c:v>
                </c:pt>
                <c:pt idx="566">
                  <c:v>-18</c:v>
                </c:pt>
                <c:pt idx="567">
                  <c:v>-19</c:v>
                </c:pt>
                <c:pt idx="568">
                  <c:v>-19</c:v>
                </c:pt>
                <c:pt idx="569">
                  <c:v>-19</c:v>
                </c:pt>
                <c:pt idx="570">
                  <c:v>-18.5</c:v>
                </c:pt>
                <c:pt idx="571">
                  <c:v>-18.5</c:v>
                </c:pt>
                <c:pt idx="572">
                  <c:v>-18</c:v>
                </c:pt>
                <c:pt idx="573">
                  <c:v>-40</c:v>
                </c:pt>
                <c:pt idx="574">
                  <c:v>-20</c:v>
                </c:pt>
                <c:pt idx="575">
                  <c:v>-18</c:v>
                </c:pt>
                <c:pt idx="576">
                  <c:v>-19</c:v>
                </c:pt>
                <c:pt idx="577">
                  <c:v>-198.5</c:v>
                </c:pt>
                <c:pt idx="578">
                  <c:v>-304.5</c:v>
                </c:pt>
                <c:pt idx="579">
                  <c:v>-1013</c:v>
                </c:pt>
                <c:pt idx="580">
                  <c:v>-2183</c:v>
                </c:pt>
                <c:pt idx="581">
                  <c:v>-2238</c:v>
                </c:pt>
                <c:pt idx="582">
                  <c:v>-2009</c:v>
                </c:pt>
                <c:pt idx="583">
                  <c:v>-1651.5</c:v>
                </c:pt>
                <c:pt idx="584">
                  <c:v>-807</c:v>
                </c:pt>
                <c:pt idx="585">
                  <c:v>-31</c:v>
                </c:pt>
                <c:pt idx="586">
                  <c:v>-280</c:v>
                </c:pt>
                <c:pt idx="587">
                  <c:v>-267.5</c:v>
                </c:pt>
                <c:pt idx="588">
                  <c:v>-19.5</c:v>
                </c:pt>
                <c:pt idx="589">
                  <c:v>-19</c:v>
                </c:pt>
                <c:pt idx="590">
                  <c:v>-565.5</c:v>
                </c:pt>
                <c:pt idx="591">
                  <c:v>-1469.5</c:v>
                </c:pt>
                <c:pt idx="592">
                  <c:v>-2202.5</c:v>
                </c:pt>
                <c:pt idx="593">
                  <c:v>-1895.5</c:v>
                </c:pt>
                <c:pt idx="594">
                  <c:v>-1836.5</c:v>
                </c:pt>
                <c:pt idx="595">
                  <c:v>-1178</c:v>
                </c:pt>
                <c:pt idx="596">
                  <c:v>-1013</c:v>
                </c:pt>
                <c:pt idx="597">
                  <c:v>-852</c:v>
                </c:pt>
                <c:pt idx="598">
                  <c:v>-773</c:v>
                </c:pt>
                <c:pt idx="599">
                  <c:v>-19.5</c:v>
                </c:pt>
                <c:pt idx="600">
                  <c:v>-18.5</c:v>
                </c:pt>
                <c:pt idx="601">
                  <c:v>-536.5</c:v>
                </c:pt>
                <c:pt idx="602">
                  <c:v>-1195.5</c:v>
                </c:pt>
                <c:pt idx="603">
                  <c:v>-2350</c:v>
                </c:pt>
                <c:pt idx="604">
                  <c:v>-2941</c:v>
                </c:pt>
                <c:pt idx="605">
                  <c:v>-3018</c:v>
                </c:pt>
                <c:pt idx="606">
                  <c:v>-3065.5</c:v>
                </c:pt>
                <c:pt idx="607">
                  <c:v>-2970.5</c:v>
                </c:pt>
                <c:pt idx="608">
                  <c:v>-2501.5</c:v>
                </c:pt>
                <c:pt idx="609">
                  <c:v>-1581</c:v>
                </c:pt>
                <c:pt idx="610">
                  <c:v>-1776</c:v>
                </c:pt>
                <c:pt idx="611">
                  <c:v>-1824</c:v>
                </c:pt>
                <c:pt idx="612">
                  <c:v>-1091.5</c:v>
                </c:pt>
                <c:pt idx="613">
                  <c:v>-720</c:v>
                </c:pt>
                <c:pt idx="614">
                  <c:v>-2177.5</c:v>
                </c:pt>
                <c:pt idx="615">
                  <c:v>-2708</c:v>
                </c:pt>
                <c:pt idx="616">
                  <c:v>-2866</c:v>
                </c:pt>
                <c:pt idx="617">
                  <c:v>-2451</c:v>
                </c:pt>
                <c:pt idx="618">
                  <c:v>-1341</c:v>
                </c:pt>
                <c:pt idx="619">
                  <c:v>-1535</c:v>
                </c:pt>
                <c:pt idx="620">
                  <c:v>-1541.5</c:v>
                </c:pt>
                <c:pt idx="621">
                  <c:v>-1281</c:v>
                </c:pt>
                <c:pt idx="622">
                  <c:v>-551.5</c:v>
                </c:pt>
                <c:pt idx="623">
                  <c:v>-185</c:v>
                </c:pt>
                <c:pt idx="624">
                  <c:v>-192</c:v>
                </c:pt>
                <c:pt idx="625">
                  <c:v>-1125.5</c:v>
                </c:pt>
                <c:pt idx="626">
                  <c:v>-2152</c:v>
                </c:pt>
                <c:pt idx="627">
                  <c:v>-2679</c:v>
                </c:pt>
                <c:pt idx="628">
                  <c:v>-2597</c:v>
                </c:pt>
                <c:pt idx="629">
                  <c:v>-2087</c:v>
                </c:pt>
                <c:pt idx="630">
                  <c:v>-834.5</c:v>
                </c:pt>
                <c:pt idx="631">
                  <c:v>-39.5</c:v>
                </c:pt>
                <c:pt idx="632">
                  <c:v>-18</c:v>
                </c:pt>
                <c:pt idx="633">
                  <c:v>-18</c:v>
                </c:pt>
                <c:pt idx="634">
                  <c:v>-18.5</c:v>
                </c:pt>
                <c:pt idx="635">
                  <c:v>-42.5</c:v>
                </c:pt>
                <c:pt idx="636">
                  <c:v>-18.5</c:v>
                </c:pt>
                <c:pt idx="637">
                  <c:v>-18.5</c:v>
                </c:pt>
                <c:pt idx="638">
                  <c:v>-19</c:v>
                </c:pt>
                <c:pt idx="639">
                  <c:v>-20</c:v>
                </c:pt>
                <c:pt idx="640">
                  <c:v>-19.5</c:v>
                </c:pt>
                <c:pt idx="641">
                  <c:v>-19</c:v>
                </c:pt>
                <c:pt idx="642">
                  <c:v>-20.5</c:v>
                </c:pt>
                <c:pt idx="643">
                  <c:v>-19</c:v>
                </c:pt>
                <c:pt idx="644">
                  <c:v>-18</c:v>
                </c:pt>
                <c:pt idx="645">
                  <c:v>-18</c:v>
                </c:pt>
                <c:pt idx="646">
                  <c:v>-18.5</c:v>
                </c:pt>
                <c:pt idx="647">
                  <c:v>-28</c:v>
                </c:pt>
                <c:pt idx="648">
                  <c:v>-120</c:v>
                </c:pt>
                <c:pt idx="649">
                  <c:v>-1473</c:v>
                </c:pt>
                <c:pt idx="650">
                  <c:v>-2196</c:v>
                </c:pt>
                <c:pt idx="651">
                  <c:v>-2408.5</c:v>
                </c:pt>
                <c:pt idx="652">
                  <c:v>-2766</c:v>
                </c:pt>
                <c:pt idx="653">
                  <c:v>-2642.5</c:v>
                </c:pt>
                <c:pt idx="654">
                  <c:v>-1934.5</c:v>
                </c:pt>
                <c:pt idx="655">
                  <c:v>-187.5</c:v>
                </c:pt>
                <c:pt idx="656">
                  <c:v>-18</c:v>
                </c:pt>
                <c:pt idx="657">
                  <c:v>-18</c:v>
                </c:pt>
                <c:pt idx="658">
                  <c:v>-26</c:v>
                </c:pt>
                <c:pt idx="659">
                  <c:v>-18.5</c:v>
                </c:pt>
                <c:pt idx="660">
                  <c:v>-39.5</c:v>
                </c:pt>
                <c:pt idx="661">
                  <c:v>-18</c:v>
                </c:pt>
                <c:pt idx="662">
                  <c:v>-18</c:v>
                </c:pt>
                <c:pt idx="663">
                  <c:v>-18</c:v>
                </c:pt>
                <c:pt idx="664">
                  <c:v>-19</c:v>
                </c:pt>
                <c:pt idx="665">
                  <c:v>-18.5</c:v>
                </c:pt>
                <c:pt idx="666">
                  <c:v>-18</c:v>
                </c:pt>
                <c:pt idx="667">
                  <c:v>-18</c:v>
                </c:pt>
                <c:pt idx="668">
                  <c:v>-18</c:v>
                </c:pt>
                <c:pt idx="669">
                  <c:v>-19</c:v>
                </c:pt>
                <c:pt idx="670">
                  <c:v>-524</c:v>
                </c:pt>
                <c:pt idx="671">
                  <c:v>-197.5</c:v>
                </c:pt>
                <c:pt idx="672">
                  <c:v>-328.5</c:v>
                </c:pt>
                <c:pt idx="673">
                  <c:v>-1199.5</c:v>
                </c:pt>
                <c:pt idx="674">
                  <c:v>-1957.5</c:v>
                </c:pt>
                <c:pt idx="675">
                  <c:v>-2321.5</c:v>
                </c:pt>
                <c:pt idx="676">
                  <c:v>-2437.5</c:v>
                </c:pt>
                <c:pt idx="677">
                  <c:v>-2432.5</c:v>
                </c:pt>
                <c:pt idx="678">
                  <c:v>-2041</c:v>
                </c:pt>
                <c:pt idx="679">
                  <c:v>-29</c:v>
                </c:pt>
                <c:pt idx="680">
                  <c:v>-19</c:v>
                </c:pt>
                <c:pt idx="681">
                  <c:v>-18.5</c:v>
                </c:pt>
                <c:pt idx="682">
                  <c:v>-18</c:v>
                </c:pt>
                <c:pt idx="683">
                  <c:v>-18.5</c:v>
                </c:pt>
                <c:pt idx="684">
                  <c:v>-55.5</c:v>
                </c:pt>
                <c:pt idx="685">
                  <c:v>-36.5</c:v>
                </c:pt>
                <c:pt idx="686">
                  <c:v>-20</c:v>
                </c:pt>
                <c:pt idx="687">
                  <c:v>-20</c:v>
                </c:pt>
                <c:pt idx="688">
                  <c:v>-19.5</c:v>
                </c:pt>
                <c:pt idx="689">
                  <c:v>-19</c:v>
                </c:pt>
                <c:pt idx="690">
                  <c:v>-18</c:v>
                </c:pt>
                <c:pt idx="691">
                  <c:v>-18</c:v>
                </c:pt>
                <c:pt idx="692">
                  <c:v>-18</c:v>
                </c:pt>
                <c:pt idx="693">
                  <c:v>-20.5</c:v>
                </c:pt>
                <c:pt idx="694">
                  <c:v>-20</c:v>
                </c:pt>
                <c:pt idx="695">
                  <c:v>-18</c:v>
                </c:pt>
                <c:pt idx="696">
                  <c:v>-40</c:v>
                </c:pt>
                <c:pt idx="697">
                  <c:v>-468.5</c:v>
                </c:pt>
                <c:pt idx="698">
                  <c:v>-450.5</c:v>
                </c:pt>
                <c:pt idx="699">
                  <c:v>-1085</c:v>
                </c:pt>
                <c:pt idx="700">
                  <c:v>-1453.5</c:v>
                </c:pt>
                <c:pt idx="701">
                  <c:v>-1418</c:v>
                </c:pt>
                <c:pt idx="702">
                  <c:v>-1119</c:v>
                </c:pt>
                <c:pt idx="703">
                  <c:v>-23.5</c:v>
                </c:pt>
                <c:pt idx="704">
                  <c:v>-18.5</c:v>
                </c:pt>
                <c:pt idx="705">
                  <c:v>-20</c:v>
                </c:pt>
                <c:pt idx="706">
                  <c:v>-18</c:v>
                </c:pt>
                <c:pt idx="707">
                  <c:v>-18</c:v>
                </c:pt>
                <c:pt idx="708">
                  <c:v>-19.5</c:v>
                </c:pt>
                <c:pt idx="709">
                  <c:v>-55.5</c:v>
                </c:pt>
                <c:pt idx="710">
                  <c:v>-37.5</c:v>
                </c:pt>
                <c:pt idx="711">
                  <c:v>-18</c:v>
                </c:pt>
                <c:pt idx="712">
                  <c:v>-18</c:v>
                </c:pt>
                <c:pt idx="713">
                  <c:v>-136</c:v>
                </c:pt>
                <c:pt idx="714">
                  <c:v>-178.5</c:v>
                </c:pt>
                <c:pt idx="715">
                  <c:v>-18.5</c:v>
                </c:pt>
                <c:pt idx="716">
                  <c:v>-19.5</c:v>
                </c:pt>
                <c:pt idx="717">
                  <c:v>-199</c:v>
                </c:pt>
                <c:pt idx="718">
                  <c:v>-19.5</c:v>
                </c:pt>
                <c:pt idx="719">
                  <c:v>-18</c:v>
                </c:pt>
                <c:pt idx="720">
                  <c:v>-18.5</c:v>
                </c:pt>
                <c:pt idx="721">
                  <c:v>-1070.5</c:v>
                </c:pt>
                <c:pt idx="722">
                  <c:v>-1960.5</c:v>
                </c:pt>
                <c:pt idx="723">
                  <c:v>-2817</c:v>
                </c:pt>
                <c:pt idx="724">
                  <c:v>-2861</c:v>
                </c:pt>
                <c:pt idx="725">
                  <c:v>-2527</c:v>
                </c:pt>
                <c:pt idx="726">
                  <c:v>-1920</c:v>
                </c:pt>
                <c:pt idx="727">
                  <c:v>-315</c:v>
                </c:pt>
                <c:pt idx="728">
                  <c:v>-19</c:v>
                </c:pt>
                <c:pt idx="729">
                  <c:v>-18</c:v>
                </c:pt>
                <c:pt idx="730">
                  <c:v>-18.5</c:v>
                </c:pt>
                <c:pt idx="731">
                  <c:v>-18</c:v>
                </c:pt>
                <c:pt idx="732">
                  <c:v>-18</c:v>
                </c:pt>
                <c:pt idx="733">
                  <c:v>-34</c:v>
                </c:pt>
                <c:pt idx="734">
                  <c:v>-61.5</c:v>
                </c:pt>
                <c:pt idx="735">
                  <c:v>-46.5</c:v>
                </c:pt>
                <c:pt idx="736">
                  <c:v>-66.5</c:v>
                </c:pt>
                <c:pt idx="737">
                  <c:v>-344</c:v>
                </c:pt>
                <c:pt idx="738">
                  <c:v>-147.5</c:v>
                </c:pt>
                <c:pt idx="739">
                  <c:v>-18</c:v>
                </c:pt>
                <c:pt idx="740">
                  <c:v>-32</c:v>
                </c:pt>
                <c:pt idx="741">
                  <c:v>-510.5</c:v>
                </c:pt>
                <c:pt idx="742">
                  <c:v>-166.5</c:v>
                </c:pt>
                <c:pt idx="743">
                  <c:v>-18</c:v>
                </c:pt>
              </c:numCache>
            </c:numRef>
          </c:val>
        </c:ser>
        <c:marker val="1"/>
        <c:axId val="101697408"/>
        <c:axId val="101698944"/>
      </c:lineChart>
      <c:catAx>
        <c:axId val="101697408"/>
        <c:scaling>
          <c:orientation val="minMax"/>
        </c:scaling>
        <c:axPos val="b"/>
        <c:numFmt formatCode="General" sourceLinked="1"/>
        <c:majorTickMark val="none"/>
        <c:tickLblPos val="nextTo"/>
        <c:crossAx val="101698944"/>
        <c:crosses val="autoZero"/>
        <c:auto val="1"/>
        <c:lblAlgn val="ctr"/>
        <c:lblOffset val="100"/>
        <c:tickLblSkip val="24"/>
      </c:catAx>
      <c:valAx>
        <c:axId val="101698944"/>
        <c:scaling>
          <c:orientation val="minMax"/>
        </c:scaling>
        <c:axPos val="l"/>
        <c:majorGridlines/>
        <c:numFmt formatCode="0" sourceLinked="0"/>
        <c:majorTickMark val="none"/>
        <c:tickLblPos val="nextTo"/>
        <c:spPr>
          <a:ln w="9525">
            <a:noFill/>
          </a:ln>
        </c:spPr>
        <c:crossAx val="101697408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Pompage (H) - Hydraulique (V)</a:t>
            </a:r>
            <a:endParaRPr lang="fr-FR"/>
          </a:p>
        </c:rich>
      </c:tx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M$37:$M$780</c:f>
              <c:numCache>
                <c:formatCode>0.0</c:formatCode>
                <c:ptCount val="744"/>
                <c:pt idx="0">
                  <c:v>-37</c:v>
                </c:pt>
                <c:pt idx="1">
                  <c:v>-600</c:v>
                </c:pt>
                <c:pt idx="2">
                  <c:v>-1388</c:v>
                </c:pt>
                <c:pt idx="3">
                  <c:v>-2078.5</c:v>
                </c:pt>
                <c:pt idx="4">
                  <c:v>-2708.5</c:v>
                </c:pt>
                <c:pt idx="5">
                  <c:v>-2830.5</c:v>
                </c:pt>
                <c:pt idx="6">
                  <c:v>-2859</c:v>
                </c:pt>
                <c:pt idx="7">
                  <c:v>-2679</c:v>
                </c:pt>
                <c:pt idx="8">
                  <c:v>-2466</c:v>
                </c:pt>
                <c:pt idx="9">
                  <c:v>-2209.5</c:v>
                </c:pt>
                <c:pt idx="10">
                  <c:v>-2255.5</c:v>
                </c:pt>
                <c:pt idx="11">
                  <c:v>-2232</c:v>
                </c:pt>
                <c:pt idx="12">
                  <c:v>-2345</c:v>
                </c:pt>
                <c:pt idx="13">
                  <c:v>-2487.5</c:v>
                </c:pt>
                <c:pt idx="14">
                  <c:v>-3228</c:v>
                </c:pt>
                <c:pt idx="15">
                  <c:v>-2696</c:v>
                </c:pt>
                <c:pt idx="16">
                  <c:v>-2213.5</c:v>
                </c:pt>
                <c:pt idx="17">
                  <c:v>-2195</c:v>
                </c:pt>
                <c:pt idx="18">
                  <c:v>-2010.5</c:v>
                </c:pt>
                <c:pt idx="19">
                  <c:v>-1372.5</c:v>
                </c:pt>
                <c:pt idx="20">
                  <c:v>-1003.5</c:v>
                </c:pt>
                <c:pt idx="21">
                  <c:v>-1002.5</c:v>
                </c:pt>
                <c:pt idx="22">
                  <c:v>-834.5</c:v>
                </c:pt>
                <c:pt idx="23">
                  <c:v>-2</c:v>
                </c:pt>
                <c:pt idx="24">
                  <c:v>-1056.5</c:v>
                </c:pt>
                <c:pt idx="25">
                  <c:v>-2279.5</c:v>
                </c:pt>
                <c:pt idx="26">
                  <c:v>-2519</c:v>
                </c:pt>
                <c:pt idx="27">
                  <c:v>-2646</c:v>
                </c:pt>
                <c:pt idx="28">
                  <c:v>-3077</c:v>
                </c:pt>
                <c:pt idx="29">
                  <c:v>-2822</c:v>
                </c:pt>
                <c:pt idx="30">
                  <c:v>-509</c:v>
                </c:pt>
                <c:pt idx="31">
                  <c:v>-2</c:v>
                </c:pt>
                <c:pt idx="32">
                  <c:v>-2</c:v>
                </c:pt>
                <c:pt idx="33">
                  <c:v>-2</c:v>
                </c:pt>
                <c:pt idx="34">
                  <c:v>-2</c:v>
                </c:pt>
                <c:pt idx="35">
                  <c:v>-1.5</c:v>
                </c:pt>
                <c:pt idx="36">
                  <c:v>-2</c:v>
                </c:pt>
                <c:pt idx="37">
                  <c:v>-9.5</c:v>
                </c:pt>
                <c:pt idx="38">
                  <c:v>-54</c:v>
                </c:pt>
                <c:pt idx="39">
                  <c:v>-46</c:v>
                </c:pt>
                <c:pt idx="40">
                  <c:v>-122.5</c:v>
                </c:pt>
                <c:pt idx="41">
                  <c:v>-371.5</c:v>
                </c:pt>
                <c:pt idx="42">
                  <c:v>-183</c:v>
                </c:pt>
                <c:pt idx="43">
                  <c:v>-2</c:v>
                </c:pt>
                <c:pt idx="44">
                  <c:v>-2</c:v>
                </c:pt>
                <c:pt idx="45">
                  <c:v>-3.5</c:v>
                </c:pt>
                <c:pt idx="46">
                  <c:v>-4.5</c:v>
                </c:pt>
                <c:pt idx="47">
                  <c:v>-3</c:v>
                </c:pt>
                <c:pt idx="48">
                  <c:v>-446</c:v>
                </c:pt>
                <c:pt idx="49">
                  <c:v>-2345.5</c:v>
                </c:pt>
                <c:pt idx="50">
                  <c:v>-2519.5</c:v>
                </c:pt>
                <c:pt idx="51">
                  <c:v>-2927.5</c:v>
                </c:pt>
                <c:pt idx="52">
                  <c:v>-3319.5</c:v>
                </c:pt>
                <c:pt idx="53">
                  <c:v>-3084</c:v>
                </c:pt>
                <c:pt idx="54">
                  <c:v>-1449</c:v>
                </c:pt>
                <c:pt idx="55">
                  <c:v>-263.5</c:v>
                </c:pt>
                <c:pt idx="56">
                  <c:v>-2</c:v>
                </c:pt>
                <c:pt idx="57">
                  <c:v>-2</c:v>
                </c:pt>
                <c:pt idx="58">
                  <c:v>-2</c:v>
                </c:pt>
                <c:pt idx="59">
                  <c:v>-2.5</c:v>
                </c:pt>
                <c:pt idx="60">
                  <c:v>-2</c:v>
                </c:pt>
                <c:pt idx="61">
                  <c:v>-2</c:v>
                </c:pt>
                <c:pt idx="62">
                  <c:v>-35</c:v>
                </c:pt>
                <c:pt idx="63">
                  <c:v>-212.5</c:v>
                </c:pt>
                <c:pt idx="64">
                  <c:v>-1236</c:v>
                </c:pt>
                <c:pt idx="65">
                  <c:v>-1354.5</c:v>
                </c:pt>
                <c:pt idx="66">
                  <c:v>-595.5</c:v>
                </c:pt>
                <c:pt idx="67">
                  <c:v>-3</c:v>
                </c:pt>
                <c:pt idx="68">
                  <c:v>-2.5</c:v>
                </c:pt>
                <c:pt idx="69">
                  <c:v>-2</c:v>
                </c:pt>
                <c:pt idx="70">
                  <c:v>-2</c:v>
                </c:pt>
                <c:pt idx="71">
                  <c:v>-2</c:v>
                </c:pt>
                <c:pt idx="72">
                  <c:v>-118</c:v>
                </c:pt>
                <c:pt idx="73">
                  <c:v>-970</c:v>
                </c:pt>
                <c:pt idx="74">
                  <c:v>-801</c:v>
                </c:pt>
                <c:pt idx="75">
                  <c:v>-1589</c:v>
                </c:pt>
                <c:pt idx="76">
                  <c:v>-2049.5</c:v>
                </c:pt>
                <c:pt idx="77">
                  <c:v>-2172</c:v>
                </c:pt>
                <c:pt idx="78">
                  <c:v>-1464.5</c:v>
                </c:pt>
                <c:pt idx="79">
                  <c:v>-1265.5</c:v>
                </c:pt>
                <c:pt idx="80">
                  <c:v>-661.5</c:v>
                </c:pt>
                <c:pt idx="81">
                  <c:v>-3</c:v>
                </c:pt>
                <c:pt idx="82">
                  <c:v>-141.5</c:v>
                </c:pt>
                <c:pt idx="83">
                  <c:v>-225.5</c:v>
                </c:pt>
                <c:pt idx="84">
                  <c:v>-662</c:v>
                </c:pt>
                <c:pt idx="85">
                  <c:v>-1158.5</c:v>
                </c:pt>
                <c:pt idx="86">
                  <c:v>-2744.5</c:v>
                </c:pt>
                <c:pt idx="87">
                  <c:v>-3196.5</c:v>
                </c:pt>
                <c:pt idx="88">
                  <c:v>-2838.5</c:v>
                </c:pt>
                <c:pt idx="89">
                  <c:v>-2679.5</c:v>
                </c:pt>
                <c:pt idx="90">
                  <c:v>-1717.5</c:v>
                </c:pt>
                <c:pt idx="91">
                  <c:v>-610.5</c:v>
                </c:pt>
                <c:pt idx="92">
                  <c:v>-414</c:v>
                </c:pt>
                <c:pt idx="93">
                  <c:v>-592.5</c:v>
                </c:pt>
                <c:pt idx="94">
                  <c:v>-576</c:v>
                </c:pt>
                <c:pt idx="95">
                  <c:v>-3</c:v>
                </c:pt>
                <c:pt idx="96">
                  <c:v>-58.5</c:v>
                </c:pt>
                <c:pt idx="97">
                  <c:v>-1542</c:v>
                </c:pt>
                <c:pt idx="98">
                  <c:v>-2047</c:v>
                </c:pt>
                <c:pt idx="99">
                  <c:v>-2531</c:v>
                </c:pt>
                <c:pt idx="100">
                  <c:v>-2975.5</c:v>
                </c:pt>
                <c:pt idx="101">
                  <c:v>-2839.5</c:v>
                </c:pt>
                <c:pt idx="102">
                  <c:v>-2792</c:v>
                </c:pt>
                <c:pt idx="103">
                  <c:v>-2917.5</c:v>
                </c:pt>
                <c:pt idx="104">
                  <c:v>-2718</c:v>
                </c:pt>
                <c:pt idx="105">
                  <c:v>-2344</c:v>
                </c:pt>
                <c:pt idx="106">
                  <c:v>-2757.5</c:v>
                </c:pt>
                <c:pt idx="107">
                  <c:v>-2573</c:v>
                </c:pt>
                <c:pt idx="108">
                  <c:v>-2307.5</c:v>
                </c:pt>
                <c:pt idx="109">
                  <c:v>-2308</c:v>
                </c:pt>
                <c:pt idx="110">
                  <c:v>-2587.5</c:v>
                </c:pt>
                <c:pt idx="111">
                  <c:v>-3112</c:v>
                </c:pt>
                <c:pt idx="112">
                  <c:v>-2723</c:v>
                </c:pt>
                <c:pt idx="113">
                  <c:v>-2163.5</c:v>
                </c:pt>
                <c:pt idx="114">
                  <c:v>-1555.5</c:v>
                </c:pt>
                <c:pt idx="115">
                  <c:v>-1003</c:v>
                </c:pt>
                <c:pt idx="116">
                  <c:v>-719</c:v>
                </c:pt>
                <c:pt idx="117">
                  <c:v>-412</c:v>
                </c:pt>
                <c:pt idx="118">
                  <c:v>-2</c:v>
                </c:pt>
                <c:pt idx="119">
                  <c:v>-2</c:v>
                </c:pt>
                <c:pt idx="120">
                  <c:v>-188.5</c:v>
                </c:pt>
                <c:pt idx="121">
                  <c:v>-1362</c:v>
                </c:pt>
                <c:pt idx="122">
                  <c:v>-1870.5</c:v>
                </c:pt>
                <c:pt idx="123">
                  <c:v>-3016.5</c:v>
                </c:pt>
                <c:pt idx="124">
                  <c:v>-3226.5</c:v>
                </c:pt>
                <c:pt idx="125">
                  <c:v>-2626.5</c:v>
                </c:pt>
                <c:pt idx="126">
                  <c:v>-500.5</c:v>
                </c:pt>
                <c:pt idx="127">
                  <c:v>-42.5</c:v>
                </c:pt>
                <c:pt idx="128">
                  <c:v>-18.5</c:v>
                </c:pt>
                <c:pt idx="129">
                  <c:v>-2</c:v>
                </c:pt>
                <c:pt idx="130">
                  <c:v>-2</c:v>
                </c:pt>
                <c:pt idx="131">
                  <c:v>-2</c:v>
                </c:pt>
                <c:pt idx="132">
                  <c:v>-2</c:v>
                </c:pt>
                <c:pt idx="133">
                  <c:v>-2</c:v>
                </c:pt>
                <c:pt idx="134">
                  <c:v>-3.5</c:v>
                </c:pt>
                <c:pt idx="135">
                  <c:v>-29.5</c:v>
                </c:pt>
                <c:pt idx="136">
                  <c:v>-207</c:v>
                </c:pt>
                <c:pt idx="137">
                  <c:v>-110.5</c:v>
                </c:pt>
                <c:pt idx="138">
                  <c:v>-17.5</c:v>
                </c:pt>
                <c:pt idx="139">
                  <c:v>-44</c:v>
                </c:pt>
                <c:pt idx="140">
                  <c:v>-2</c:v>
                </c:pt>
                <c:pt idx="141">
                  <c:v>-2</c:v>
                </c:pt>
                <c:pt idx="142">
                  <c:v>-8.5</c:v>
                </c:pt>
                <c:pt idx="143">
                  <c:v>-25</c:v>
                </c:pt>
                <c:pt idx="144">
                  <c:v>-487.5</c:v>
                </c:pt>
                <c:pt idx="145">
                  <c:v>-2086</c:v>
                </c:pt>
                <c:pt idx="146">
                  <c:v>-2051</c:v>
                </c:pt>
                <c:pt idx="147">
                  <c:v>-3275.5</c:v>
                </c:pt>
                <c:pt idx="148">
                  <c:v>-3356.5</c:v>
                </c:pt>
                <c:pt idx="149">
                  <c:v>-3016.5</c:v>
                </c:pt>
                <c:pt idx="150">
                  <c:v>-977.5</c:v>
                </c:pt>
                <c:pt idx="151">
                  <c:v>-110.5</c:v>
                </c:pt>
                <c:pt idx="152">
                  <c:v>-103</c:v>
                </c:pt>
                <c:pt idx="153">
                  <c:v>-45</c:v>
                </c:pt>
                <c:pt idx="154">
                  <c:v>-10</c:v>
                </c:pt>
                <c:pt idx="155">
                  <c:v>-2</c:v>
                </c:pt>
                <c:pt idx="156">
                  <c:v>-2</c:v>
                </c:pt>
                <c:pt idx="157">
                  <c:v>-2</c:v>
                </c:pt>
                <c:pt idx="158">
                  <c:v>-29</c:v>
                </c:pt>
                <c:pt idx="159">
                  <c:v>-29</c:v>
                </c:pt>
                <c:pt idx="160">
                  <c:v>-30</c:v>
                </c:pt>
                <c:pt idx="161">
                  <c:v>-30</c:v>
                </c:pt>
                <c:pt idx="162">
                  <c:v>-16</c:v>
                </c:pt>
                <c:pt idx="163">
                  <c:v>-2</c:v>
                </c:pt>
                <c:pt idx="164">
                  <c:v>-28</c:v>
                </c:pt>
                <c:pt idx="165">
                  <c:v>-19.5</c:v>
                </c:pt>
                <c:pt idx="166">
                  <c:v>-23</c:v>
                </c:pt>
                <c:pt idx="167">
                  <c:v>-21</c:v>
                </c:pt>
                <c:pt idx="168">
                  <c:v>-56.5</c:v>
                </c:pt>
                <c:pt idx="169">
                  <c:v>-454</c:v>
                </c:pt>
                <c:pt idx="170">
                  <c:v>-1109.5</c:v>
                </c:pt>
                <c:pt idx="171">
                  <c:v>-2215</c:v>
                </c:pt>
                <c:pt idx="172">
                  <c:v>-2710.5</c:v>
                </c:pt>
                <c:pt idx="173">
                  <c:v>-3143</c:v>
                </c:pt>
                <c:pt idx="174">
                  <c:v>-2981.5</c:v>
                </c:pt>
                <c:pt idx="175">
                  <c:v>-3196</c:v>
                </c:pt>
                <c:pt idx="176">
                  <c:v>-1772</c:v>
                </c:pt>
                <c:pt idx="177">
                  <c:v>-716.5</c:v>
                </c:pt>
                <c:pt idx="178">
                  <c:v>-154.5</c:v>
                </c:pt>
                <c:pt idx="179">
                  <c:v>-30.5</c:v>
                </c:pt>
                <c:pt idx="180">
                  <c:v>-30</c:v>
                </c:pt>
                <c:pt idx="181">
                  <c:v>-30</c:v>
                </c:pt>
                <c:pt idx="182">
                  <c:v>-288</c:v>
                </c:pt>
                <c:pt idx="183">
                  <c:v>-979</c:v>
                </c:pt>
                <c:pt idx="184">
                  <c:v>-2010.5</c:v>
                </c:pt>
                <c:pt idx="185">
                  <c:v>-2863</c:v>
                </c:pt>
                <c:pt idx="186">
                  <c:v>-1974</c:v>
                </c:pt>
                <c:pt idx="187">
                  <c:v>-1278.5</c:v>
                </c:pt>
                <c:pt idx="188">
                  <c:v>-1110.5</c:v>
                </c:pt>
                <c:pt idx="189">
                  <c:v>-1352.5</c:v>
                </c:pt>
                <c:pt idx="190">
                  <c:v>-329.5</c:v>
                </c:pt>
                <c:pt idx="191">
                  <c:v>-58</c:v>
                </c:pt>
                <c:pt idx="192">
                  <c:v>-70</c:v>
                </c:pt>
                <c:pt idx="193">
                  <c:v>-205</c:v>
                </c:pt>
                <c:pt idx="194">
                  <c:v>-597.5</c:v>
                </c:pt>
                <c:pt idx="195">
                  <c:v>-2073.5</c:v>
                </c:pt>
                <c:pt idx="196">
                  <c:v>-3205</c:v>
                </c:pt>
                <c:pt idx="197">
                  <c:v>-2901</c:v>
                </c:pt>
                <c:pt idx="198">
                  <c:v>-2457.5</c:v>
                </c:pt>
                <c:pt idx="199">
                  <c:v>-2233.5</c:v>
                </c:pt>
                <c:pt idx="200">
                  <c:v>-1475</c:v>
                </c:pt>
                <c:pt idx="201">
                  <c:v>-721</c:v>
                </c:pt>
                <c:pt idx="202">
                  <c:v>-763.5</c:v>
                </c:pt>
                <c:pt idx="203">
                  <c:v>-886</c:v>
                </c:pt>
                <c:pt idx="204">
                  <c:v>-422</c:v>
                </c:pt>
                <c:pt idx="205">
                  <c:v>-594.5</c:v>
                </c:pt>
                <c:pt idx="206">
                  <c:v>-1694.5</c:v>
                </c:pt>
                <c:pt idx="207">
                  <c:v>-2329</c:v>
                </c:pt>
                <c:pt idx="208">
                  <c:v>-2393.5</c:v>
                </c:pt>
                <c:pt idx="209">
                  <c:v>-1972</c:v>
                </c:pt>
                <c:pt idx="210">
                  <c:v>-1363.5</c:v>
                </c:pt>
                <c:pt idx="211">
                  <c:v>-1112.5</c:v>
                </c:pt>
                <c:pt idx="212">
                  <c:v>-714</c:v>
                </c:pt>
                <c:pt idx="213">
                  <c:v>-383</c:v>
                </c:pt>
                <c:pt idx="214">
                  <c:v>-78</c:v>
                </c:pt>
                <c:pt idx="215">
                  <c:v>-58</c:v>
                </c:pt>
                <c:pt idx="216">
                  <c:v>-68.5</c:v>
                </c:pt>
                <c:pt idx="217">
                  <c:v>-491.5</c:v>
                </c:pt>
                <c:pt idx="218">
                  <c:v>-1438.5</c:v>
                </c:pt>
                <c:pt idx="219">
                  <c:v>-2190.5</c:v>
                </c:pt>
                <c:pt idx="220">
                  <c:v>-2646</c:v>
                </c:pt>
                <c:pt idx="221">
                  <c:v>-2636</c:v>
                </c:pt>
                <c:pt idx="222">
                  <c:v>-1666</c:v>
                </c:pt>
                <c:pt idx="223">
                  <c:v>-617.5</c:v>
                </c:pt>
                <c:pt idx="224">
                  <c:v>-109.5</c:v>
                </c:pt>
                <c:pt idx="225">
                  <c:v>-75</c:v>
                </c:pt>
                <c:pt idx="226">
                  <c:v>-96.5</c:v>
                </c:pt>
                <c:pt idx="227">
                  <c:v>-58.5</c:v>
                </c:pt>
                <c:pt idx="228">
                  <c:v>-50.5</c:v>
                </c:pt>
                <c:pt idx="229">
                  <c:v>-44</c:v>
                </c:pt>
                <c:pt idx="230">
                  <c:v>-44</c:v>
                </c:pt>
                <c:pt idx="231">
                  <c:v>-95</c:v>
                </c:pt>
                <c:pt idx="232">
                  <c:v>-98</c:v>
                </c:pt>
                <c:pt idx="233">
                  <c:v>-113</c:v>
                </c:pt>
                <c:pt idx="234">
                  <c:v>-57</c:v>
                </c:pt>
                <c:pt idx="235">
                  <c:v>-58</c:v>
                </c:pt>
                <c:pt idx="236">
                  <c:v>-57</c:v>
                </c:pt>
                <c:pt idx="237">
                  <c:v>-57</c:v>
                </c:pt>
                <c:pt idx="238">
                  <c:v>-90</c:v>
                </c:pt>
                <c:pt idx="239">
                  <c:v>-60.5</c:v>
                </c:pt>
                <c:pt idx="240">
                  <c:v>-66</c:v>
                </c:pt>
                <c:pt idx="241">
                  <c:v>-75.5</c:v>
                </c:pt>
                <c:pt idx="242">
                  <c:v>-568</c:v>
                </c:pt>
                <c:pt idx="243">
                  <c:v>-1863</c:v>
                </c:pt>
                <c:pt idx="244">
                  <c:v>-3151.5</c:v>
                </c:pt>
                <c:pt idx="245">
                  <c:v>-3144.5</c:v>
                </c:pt>
                <c:pt idx="246">
                  <c:v>-2525</c:v>
                </c:pt>
                <c:pt idx="247">
                  <c:v>-1850.5</c:v>
                </c:pt>
                <c:pt idx="248">
                  <c:v>-235.5</c:v>
                </c:pt>
                <c:pt idx="249">
                  <c:v>-60.5</c:v>
                </c:pt>
                <c:pt idx="250">
                  <c:v>-69</c:v>
                </c:pt>
                <c:pt idx="251">
                  <c:v>-71.5</c:v>
                </c:pt>
                <c:pt idx="252">
                  <c:v>-55</c:v>
                </c:pt>
                <c:pt idx="253">
                  <c:v>-54</c:v>
                </c:pt>
                <c:pt idx="254">
                  <c:v>-716</c:v>
                </c:pt>
                <c:pt idx="255">
                  <c:v>-1430.5</c:v>
                </c:pt>
                <c:pt idx="256">
                  <c:v>-2110</c:v>
                </c:pt>
                <c:pt idx="257">
                  <c:v>-2799.5</c:v>
                </c:pt>
                <c:pt idx="258">
                  <c:v>-2293.5</c:v>
                </c:pt>
                <c:pt idx="259">
                  <c:v>-626.5</c:v>
                </c:pt>
                <c:pt idx="260">
                  <c:v>-158.5</c:v>
                </c:pt>
                <c:pt idx="261">
                  <c:v>-52.5</c:v>
                </c:pt>
                <c:pt idx="262">
                  <c:v>-47.5</c:v>
                </c:pt>
                <c:pt idx="263">
                  <c:v>-76.5</c:v>
                </c:pt>
                <c:pt idx="264">
                  <c:v>-260.5</c:v>
                </c:pt>
                <c:pt idx="265">
                  <c:v>-1712.5</c:v>
                </c:pt>
                <c:pt idx="266">
                  <c:v>-2645</c:v>
                </c:pt>
                <c:pt idx="267">
                  <c:v>-2912</c:v>
                </c:pt>
                <c:pt idx="268">
                  <c:v>-2904.5</c:v>
                </c:pt>
                <c:pt idx="269">
                  <c:v>-2410</c:v>
                </c:pt>
                <c:pt idx="270">
                  <c:v>-1839</c:v>
                </c:pt>
                <c:pt idx="271">
                  <c:v>-2949.5</c:v>
                </c:pt>
                <c:pt idx="272">
                  <c:v>-2688.5</c:v>
                </c:pt>
                <c:pt idx="273">
                  <c:v>-2351.5</c:v>
                </c:pt>
                <c:pt idx="274">
                  <c:v>-1441</c:v>
                </c:pt>
                <c:pt idx="275">
                  <c:v>-959.5</c:v>
                </c:pt>
                <c:pt idx="276">
                  <c:v>-1166</c:v>
                </c:pt>
                <c:pt idx="277">
                  <c:v>-1478.5</c:v>
                </c:pt>
                <c:pt idx="278">
                  <c:v>-2606</c:v>
                </c:pt>
                <c:pt idx="279">
                  <c:v>-2836</c:v>
                </c:pt>
                <c:pt idx="280">
                  <c:v>-3064</c:v>
                </c:pt>
                <c:pt idx="281">
                  <c:v>-1878.5</c:v>
                </c:pt>
                <c:pt idx="282">
                  <c:v>-735</c:v>
                </c:pt>
                <c:pt idx="283">
                  <c:v>-326.5</c:v>
                </c:pt>
                <c:pt idx="284">
                  <c:v>-72.5</c:v>
                </c:pt>
                <c:pt idx="285">
                  <c:v>-60.5</c:v>
                </c:pt>
                <c:pt idx="286">
                  <c:v>-45</c:v>
                </c:pt>
                <c:pt idx="287">
                  <c:v>-87</c:v>
                </c:pt>
                <c:pt idx="288">
                  <c:v>-165.5</c:v>
                </c:pt>
                <c:pt idx="289">
                  <c:v>-1776.5</c:v>
                </c:pt>
                <c:pt idx="290">
                  <c:v>-2022.5</c:v>
                </c:pt>
                <c:pt idx="291">
                  <c:v>-2326.5</c:v>
                </c:pt>
                <c:pt idx="292">
                  <c:v>-3094.5</c:v>
                </c:pt>
                <c:pt idx="293">
                  <c:v>-2995.5</c:v>
                </c:pt>
                <c:pt idx="294">
                  <c:v>-2214.5</c:v>
                </c:pt>
                <c:pt idx="295">
                  <c:v>-305</c:v>
                </c:pt>
                <c:pt idx="296">
                  <c:v>-10.5</c:v>
                </c:pt>
                <c:pt idx="297">
                  <c:v>-10</c:v>
                </c:pt>
                <c:pt idx="298">
                  <c:v>-10</c:v>
                </c:pt>
                <c:pt idx="299">
                  <c:v>-43</c:v>
                </c:pt>
                <c:pt idx="300">
                  <c:v>-14</c:v>
                </c:pt>
                <c:pt idx="301">
                  <c:v>-10</c:v>
                </c:pt>
                <c:pt idx="302">
                  <c:v>-23.5</c:v>
                </c:pt>
                <c:pt idx="303">
                  <c:v>-44.5</c:v>
                </c:pt>
                <c:pt idx="304">
                  <c:v>-199</c:v>
                </c:pt>
                <c:pt idx="305">
                  <c:v>-199.5</c:v>
                </c:pt>
                <c:pt idx="306">
                  <c:v>-38</c:v>
                </c:pt>
                <c:pt idx="307">
                  <c:v>-23</c:v>
                </c:pt>
                <c:pt idx="308">
                  <c:v>-10</c:v>
                </c:pt>
                <c:pt idx="309">
                  <c:v>-10</c:v>
                </c:pt>
                <c:pt idx="310">
                  <c:v>-23.5</c:v>
                </c:pt>
                <c:pt idx="311">
                  <c:v>-85</c:v>
                </c:pt>
                <c:pt idx="312">
                  <c:v>-482.5</c:v>
                </c:pt>
                <c:pt idx="313">
                  <c:v>-2699.5</c:v>
                </c:pt>
                <c:pt idx="314">
                  <c:v>-2884.5</c:v>
                </c:pt>
                <c:pt idx="315">
                  <c:v>-2748</c:v>
                </c:pt>
                <c:pt idx="316">
                  <c:v>-3122.5</c:v>
                </c:pt>
                <c:pt idx="317">
                  <c:v>-3113</c:v>
                </c:pt>
                <c:pt idx="318">
                  <c:v>-1567</c:v>
                </c:pt>
                <c:pt idx="319">
                  <c:v>-40</c:v>
                </c:pt>
                <c:pt idx="320">
                  <c:v>-37.5</c:v>
                </c:pt>
                <c:pt idx="321">
                  <c:v>-30.5</c:v>
                </c:pt>
                <c:pt idx="322">
                  <c:v>-24</c:v>
                </c:pt>
                <c:pt idx="323">
                  <c:v>-50.5</c:v>
                </c:pt>
                <c:pt idx="324">
                  <c:v>-70.5</c:v>
                </c:pt>
                <c:pt idx="325">
                  <c:v>-24.5</c:v>
                </c:pt>
                <c:pt idx="326">
                  <c:v>-38</c:v>
                </c:pt>
                <c:pt idx="327">
                  <c:v>-63</c:v>
                </c:pt>
                <c:pt idx="328">
                  <c:v>-66</c:v>
                </c:pt>
                <c:pt idx="329">
                  <c:v>-66.5</c:v>
                </c:pt>
                <c:pt idx="330">
                  <c:v>-41</c:v>
                </c:pt>
                <c:pt idx="331">
                  <c:v>-23.5</c:v>
                </c:pt>
                <c:pt idx="332">
                  <c:v>-24.5</c:v>
                </c:pt>
                <c:pt idx="333">
                  <c:v>-24</c:v>
                </c:pt>
                <c:pt idx="334">
                  <c:v>-17</c:v>
                </c:pt>
                <c:pt idx="335">
                  <c:v>-364.5</c:v>
                </c:pt>
                <c:pt idx="336">
                  <c:v>-1870.5</c:v>
                </c:pt>
                <c:pt idx="337">
                  <c:v>-2495.5</c:v>
                </c:pt>
                <c:pt idx="338">
                  <c:v>-2167</c:v>
                </c:pt>
                <c:pt idx="339">
                  <c:v>-2629.5</c:v>
                </c:pt>
                <c:pt idx="340">
                  <c:v>-2985</c:v>
                </c:pt>
                <c:pt idx="341">
                  <c:v>-2300</c:v>
                </c:pt>
                <c:pt idx="342">
                  <c:v>-2110</c:v>
                </c:pt>
                <c:pt idx="343">
                  <c:v>-1406.5</c:v>
                </c:pt>
                <c:pt idx="344">
                  <c:v>-1002</c:v>
                </c:pt>
                <c:pt idx="345">
                  <c:v>-19.5</c:v>
                </c:pt>
                <c:pt idx="346">
                  <c:v>-15</c:v>
                </c:pt>
                <c:pt idx="347">
                  <c:v>-32.5</c:v>
                </c:pt>
                <c:pt idx="348">
                  <c:v>-74</c:v>
                </c:pt>
                <c:pt idx="349">
                  <c:v>-69</c:v>
                </c:pt>
                <c:pt idx="350">
                  <c:v>-52</c:v>
                </c:pt>
                <c:pt idx="351">
                  <c:v>-163.5</c:v>
                </c:pt>
                <c:pt idx="352">
                  <c:v>-887.5</c:v>
                </c:pt>
                <c:pt idx="353">
                  <c:v>-518</c:v>
                </c:pt>
                <c:pt idx="354">
                  <c:v>-32</c:v>
                </c:pt>
                <c:pt idx="355">
                  <c:v>-11.5</c:v>
                </c:pt>
                <c:pt idx="356">
                  <c:v>-12</c:v>
                </c:pt>
                <c:pt idx="357">
                  <c:v>-11.5</c:v>
                </c:pt>
                <c:pt idx="358">
                  <c:v>-667.5</c:v>
                </c:pt>
                <c:pt idx="359">
                  <c:v>-19.5</c:v>
                </c:pt>
                <c:pt idx="360">
                  <c:v>-255.5</c:v>
                </c:pt>
                <c:pt idx="361">
                  <c:v>-2365.5</c:v>
                </c:pt>
                <c:pt idx="362">
                  <c:v>-2682.5</c:v>
                </c:pt>
                <c:pt idx="363">
                  <c:v>-3062.5</c:v>
                </c:pt>
                <c:pt idx="364">
                  <c:v>-3129</c:v>
                </c:pt>
                <c:pt idx="365">
                  <c:v>-3314</c:v>
                </c:pt>
                <c:pt idx="366">
                  <c:v>-1930.5</c:v>
                </c:pt>
                <c:pt idx="367">
                  <c:v>-42</c:v>
                </c:pt>
                <c:pt idx="368">
                  <c:v>-10.5</c:v>
                </c:pt>
                <c:pt idx="369">
                  <c:v>-6</c:v>
                </c:pt>
                <c:pt idx="370">
                  <c:v>-2</c:v>
                </c:pt>
                <c:pt idx="371">
                  <c:v>-2</c:v>
                </c:pt>
                <c:pt idx="372">
                  <c:v>-36</c:v>
                </c:pt>
                <c:pt idx="373">
                  <c:v>-58.5</c:v>
                </c:pt>
                <c:pt idx="374">
                  <c:v>-46.5</c:v>
                </c:pt>
                <c:pt idx="375">
                  <c:v>-45.5</c:v>
                </c:pt>
                <c:pt idx="376">
                  <c:v>-38.5</c:v>
                </c:pt>
                <c:pt idx="377">
                  <c:v>-219.5</c:v>
                </c:pt>
                <c:pt idx="378">
                  <c:v>-197.5</c:v>
                </c:pt>
                <c:pt idx="379">
                  <c:v>-11</c:v>
                </c:pt>
                <c:pt idx="380">
                  <c:v>-10</c:v>
                </c:pt>
                <c:pt idx="381">
                  <c:v>-190.5</c:v>
                </c:pt>
                <c:pt idx="382">
                  <c:v>-10</c:v>
                </c:pt>
                <c:pt idx="383">
                  <c:v>-10</c:v>
                </c:pt>
                <c:pt idx="384">
                  <c:v>-502</c:v>
                </c:pt>
                <c:pt idx="385">
                  <c:v>-1874</c:v>
                </c:pt>
                <c:pt idx="386">
                  <c:v>-2075</c:v>
                </c:pt>
                <c:pt idx="387">
                  <c:v>-2046.5</c:v>
                </c:pt>
                <c:pt idx="388">
                  <c:v>-2200</c:v>
                </c:pt>
                <c:pt idx="389">
                  <c:v>-1953</c:v>
                </c:pt>
                <c:pt idx="390">
                  <c:v>-1537</c:v>
                </c:pt>
                <c:pt idx="391">
                  <c:v>-11.5</c:v>
                </c:pt>
                <c:pt idx="392">
                  <c:v>-3</c:v>
                </c:pt>
                <c:pt idx="393">
                  <c:v>-2</c:v>
                </c:pt>
                <c:pt idx="394">
                  <c:v>-2</c:v>
                </c:pt>
                <c:pt idx="395">
                  <c:v>-2</c:v>
                </c:pt>
                <c:pt idx="396">
                  <c:v>-7</c:v>
                </c:pt>
                <c:pt idx="397">
                  <c:v>-41.5</c:v>
                </c:pt>
                <c:pt idx="398">
                  <c:v>-54.5</c:v>
                </c:pt>
                <c:pt idx="399">
                  <c:v>-18</c:v>
                </c:pt>
                <c:pt idx="400">
                  <c:v>-2</c:v>
                </c:pt>
                <c:pt idx="401">
                  <c:v>-6</c:v>
                </c:pt>
                <c:pt idx="402">
                  <c:v>-55.5</c:v>
                </c:pt>
                <c:pt idx="403">
                  <c:v>-10</c:v>
                </c:pt>
                <c:pt idx="404">
                  <c:v>-10</c:v>
                </c:pt>
                <c:pt idx="405">
                  <c:v>-10</c:v>
                </c:pt>
                <c:pt idx="406">
                  <c:v>-10</c:v>
                </c:pt>
                <c:pt idx="407">
                  <c:v>-10</c:v>
                </c:pt>
                <c:pt idx="408">
                  <c:v>-32</c:v>
                </c:pt>
                <c:pt idx="409">
                  <c:v>-96</c:v>
                </c:pt>
                <c:pt idx="410">
                  <c:v>-104</c:v>
                </c:pt>
                <c:pt idx="411">
                  <c:v>-338</c:v>
                </c:pt>
                <c:pt idx="412">
                  <c:v>-1655.5</c:v>
                </c:pt>
                <c:pt idx="413">
                  <c:v>-2071</c:v>
                </c:pt>
                <c:pt idx="414">
                  <c:v>-1829.5</c:v>
                </c:pt>
                <c:pt idx="415">
                  <c:v>-931.5</c:v>
                </c:pt>
                <c:pt idx="416">
                  <c:v>-186.5</c:v>
                </c:pt>
                <c:pt idx="417">
                  <c:v>-13</c:v>
                </c:pt>
                <c:pt idx="418">
                  <c:v>-13</c:v>
                </c:pt>
                <c:pt idx="419">
                  <c:v>-13</c:v>
                </c:pt>
                <c:pt idx="420">
                  <c:v>-13</c:v>
                </c:pt>
                <c:pt idx="421">
                  <c:v>-31.5</c:v>
                </c:pt>
                <c:pt idx="422">
                  <c:v>-45.5</c:v>
                </c:pt>
                <c:pt idx="423">
                  <c:v>-1732.5</c:v>
                </c:pt>
                <c:pt idx="424">
                  <c:v>-2443</c:v>
                </c:pt>
                <c:pt idx="425">
                  <c:v>-2222.5</c:v>
                </c:pt>
                <c:pt idx="426">
                  <c:v>-1433.5</c:v>
                </c:pt>
                <c:pt idx="427">
                  <c:v>-200.5</c:v>
                </c:pt>
                <c:pt idx="428">
                  <c:v>-33.5</c:v>
                </c:pt>
                <c:pt idx="429">
                  <c:v>-10</c:v>
                </c:pt>
                <c:pt idx="430">
                  <c:v>-10</c:v>
                </c:pt>
                <c:pt idx="431">
                  <c:v>-10</c:v>
                </c:pt>
                <c:pt idx="432">
                  <c:v>-18</c:v>
                </c:pt>
                <c:pt idx="433">
                  <c:v>-303.5</c:v>
                </c:pt>
                <c:pt idx="434">
                  <c:v>-1459</c:v>
                </c:pt>
                <c:pt idx="435">
                  <c:v>-2234.5</c:v>
                </c:pt>
                <c:pt idx="436">
                  <c:v>-1923.5</c:v>
                </c:pt>
                <c:pt idx="437">
                  <c:v>-2531</c:v>
                </c:pt>
                <c:pt idx="438">
                  <c:v>-2747.5</c:v>
                </c:pt>
                <c:pt idx="439">
                  <c:v>-2853</c:v>
                </c:pt>
                <c:pt idx="440">
                  <c:v>-2843.5</c:v>
                </c:pt>
                <c:pt idx="441">
                  <c:v>-1703.5</c:v>
                </c:pt>
                <c:pt idx="442">
                  <c:v>-1994</c:v>
                </c:pt>
                <c:pt idx="443">
                  <c:v>-2071.5</c:v>
                </c:pt>
                <c:pt idx="444">
                  <c:v>-2159</c:v>
                </c:pt>
                <c:pt idx="445">
                  <c:v>-2514.5</c:v>
                </c:pt>
                <c:pt idx="446">
                  <c:v>-2878</c:v>
                </c:pt>
                <c:pt idx="447">
                  <c:v>-3000</c:v>
                </c:pt>
                <c:pt idx="448">
                  <c:v>-3009</c:v>
                </c:pt>
                <c:pt idx="449">
                  <c:v>-2691</c:v>
                </c:pt>
                <c:pt idx="450">
                  <c:v>-1681.5</c:v>
                </c:pt>
                <c:pt idx="451">
                  <c:v>-834</c:v>
                </c:pt>
                <c:pt idx="452">
                  <c:v>-183</c:v>
                </c:pt>
                <c:pt idx="453">
                  <c:v>-18</c:v>
                </c:pt>
                <c:pt idx="454">
                  <c:v>-18</c:v>
                </c:pt>
                <c:pt idx="455">
                  <c:v>-18</c:v>
                </c:pt>
                <c:pt idx="456">
                  <c:v>-31</c:v>
                </c:pt>
                <c:pt idx="457">
                  <c:v>-885.5</c:v>
                </c:pt>
                <c:pt idx="458">
                  <c:v>-1299</c:v>
                </c:pt>
                <c:pt idx="459">
                  <c:v>-2478</c:v>
                </c:pt>
                <c:pt idx="460">
                  <c:v>-2763</c:v>
                </c:pt>
                <c:pt idx="461">
                  <c:v>-2889</c:v>
                </c:pt>
                <c:pt idx="462">
                  <c:v>-3003</c:v>
                </c:pt>
                <c:pt idx="463">
                  <c:v>-2886</c:v>
                </c:pt>
                <c:pt idx="464">
                  <c:v>-2419</c:v>
                </c:pt>
                <c:pt idx="465">
                  <c:v>-1120.5</c:v>
                </c:pt>
                <c:pt idx="466">
                  <c:v>-19.5</c:v>
                </c:pt>
                <c:pt idx="467">
                  <c:v>-19</c:v>
                </c:pt>
                <c:pt idx="468">
                  <c:v>-18.5</c:v>
                </c:pt>
                <c:pt idx="469">
                  <c:v>-28.5</c:v>
                </c:pt>
                <c:pt idx="470">
                  <c:v>-47</c:v>
                </c:pt>
                <c:pt idx="471">
                  <c:v>-608.5</c:v>
                </c:pt>
                <c:pt idx="472">
                  <c:v>-1360</c:v>
                </c:pt>
                <c:pt idx="473">
                  <c:v>-1783.5</c:v>
                </c:pt>
                <c:pt idx="474">
                  <c:v>-835</c:v>
                </c:pt>
                <c:pt idx="475">
                  <c:v>-18</c:v>
                </c:pt>
                <c:pt idx="476">
                  <c:v>-18</c:v>
                </c:pt>
                <c:pt idx="477">
                  <c:v>-18</c:v>
                </c:pt>
                <c:pt idx="478">
                  <c:v>-18</c:v>
                </c:pt>
                <c:pt idx="479">
                  <c:v>-18</c:v>
                </c:pt>
                <c:pt idx="480">
                  <c:v>-18</c:v>
                </c:pt>
                <c:pt idx="481">
                  <c:v>-225</c:v>
                </c:pt>
                <c:pt idx="482">
                  <c:v>-795.5</c:v>
                </c:pt>
                <c:pt idx="483">
                  <c:v>-2547</c:v>
                </c:pt>
                <c:pt idx="484">
                  <c:v>-2793</c:v>
                </c:pt>
                <c:pt idx="485">
                  <c:v>-2710</c:v>
                </c:pt>
                <c:pt idx="486">
                  <c:v>-1121.5</c:v>
                </c:pt>
                <c:pt idx="487">
                  <c:v>-18</c:v>
                </c:pt>
                <c:pt idx="488">
                  <c:v>-2.5</c:v>
                </c:pt>
                <c:pt idx="489">
                  <c:v>-2</c:v>
                </c:pt>
                <c:pt idx="490">
                  <c:v>-2</c:v>
                </c:pt>
                <c:pt idx="491">
                  <c:v>-2</c:v>
                </c:pt>
                <c:pt idx="492">
                  <c:v>-6.5</c:v>
                </c:pt>
                <c:pt idx="493">
                  <c:v>-21</c:v>
                </c:pt>
                <c:pt idx="494">
                  <c:v>-39</c:v>
                </c:pt>
                <c:pt idx="495">
                  <c:v>-39</c:v>
                </c:pt>
                <c:pt idx="496">
                  <c:v>-39.5</c:v>
                </c:pt>
                <c:pt idx="497">
                  <c:v>-47</c:v>
                </c:pt>
                <c:pt idx="498">
                  <c:v>-69.5</c:v>
                </c:pt>
                <c:pt idx="499">
                  <c:v>-43.5</c:v>
                </c:pt>
                <c:pt idx="500">
                  <c:v>-19</c:v>
                </c:pt>
                <c:pt idx="501">
                  <c:v>-19.5</c:v>
                </c:pt>
                <c:pt idx="502">
                  <c:v>-19.5</c:v>
                </c:pt>
                <c:pt idx="503">
                  <c:v>-18</c:v>
                </c:pt>
                <c:pt idx="504">
                  <c:v>-20</c:v>
                </c:pt>
                <c:pt idx="505">
                  <c:v>-1794</c:v>
                </c:pt>
                <c:pt idx="506">
                  <c:v>-2214</c:v>
                </c:pt>
                <c:pt idx="507">
                  <c:v>-2697</c:v>
                </c:pt>
                <c:pt idx="508">
                  <c:v>-3115.5</c:v>
                </c:pt>
                <c:pt idx="509">
                  <c:v>-2988.5</c:v>
                </c:pt>
                <c:pt idx="510">
                  <c:v>-2515.5</c:v>
                </c:pt>
                <c:pt idx="511">
                  <c:v>-822</c:v>
                </c:pt>
                <c:pt idx="512">
                  <c:v>-18</c:v>
                </c:pt>
                <c:pt idx="513">
                  <c:v>-18</c:v>
                </c:pt>
                <c:pt idx="514">
                  <c:v>-18.5</c:v>
                </c:pt>
                <c:pt idx="515">
                  <c:v>-18</c:v>
                </c:pt>
                <c:pt idx="516">
                  <c:v>-18</c:v>
                </c:pt>
                <c:pt idx="517">
                  <c:v>-18</c:v>
                </c:pt>
                <c:pt idx="518">
                  <c:v>-14</c:v>
                </c:pt>
                <c:pt idx="519">
                  <c:v>-10.5</c:v>
                </c:pt>
                <c:pt idx="520">
                  <c:v>-14</c:v>
                </c:pt>
                <c:pt idx="521">
                  <c:v>-19</c:v>
                </c:pt>
                <c:pt idx="522">
                  <c:v>-25.5</c:v>
                </c:pt>
                <c:pt idx="523">
                  <c:v>-50.5</c:v>
                </c:pt>
                <c:pt idx="524">
                  <c:v>-37.5</c:v>
                </c:pt>
                <c:pt idx="525">
                  <c:v>-286</c:v>
                </c:pt>
                <c:pt idx="526">
                  <c:v>-31.5</c:v>
                </c:pt>
                <c:pt idx="527">
                  <c:v>-45</c:v>
                </c:pt>
                <c:pt idx="528">
                  <c:v>-232.5</c:v>
                </c:pt>
                <c:pt idx="529">
                  <c:v>-1979.5</c:v>
                </c:pt>
                <c:pt idx="530">
                  <c:v>-2587</c:v>
                </c:pt>
                <c:pt idx="531">
                  <c:v>-2486</c:v>
                </c:pt>
                <c:pt idx="532">
                  <c:v>-2534.5</c:v>
                </c:pt>
                <c:pt idx="533">
                  <c:v>-2424</c:v>
                </c:pt>
                <c:pt idx="534">
                  <c:v>-1781</c:v>
                </c:pt>
                <c:pt idx="535">
                  <c:v>-38</c:v>
                </c:pt>
                <c:pt idx="536">
                  <c:v>-56.5</c:v>
                </c:pt>
                <c:pt idx="537">
                  <c:v>-19.5</c:v>
                </c:pt>
                <c:pt idx="538">
                  <c:v>-8.5</c:v>
                </c:pt>
                <c:pt idx="539">
                  <c:v>-16</c:v>
                </c:pt>
                <c:pt idx="540">
                  <c:v>-2</c:v>
                </c:pt>
                <c:pt idx="541">
                  <c:v>-2</c:v>
                </c:pt>
                <c:pt idx="542">
                  <c:v>-5</c:v>
                </c:pt>
                <c:pt idx="543">
                  <c:v>-29</c:v>
                </c:pt>
                <c:pt idx="544">
                  <c:v>-28.5</c:v>
                </c:pt>
                <c:pt idx="545">
                  <c:v>-35</c:v>
                </c:pt>
                <c:pt idx="546">
                  <c:v>-29</c:v>
                </c:pt>
                <c:pt idx="547">
                  <c:v>-18</c:v>
                </c:pt>
                <c:pt idx="548">
                  <c:v>-35</c:v>
                </c:pt>
                <c:pt idx="549">
                  <c:v>-40</c:v>
                </c:pt>
                <c:pt idx="550">
                  <c:v>-19</c:v>
                </c:pt>
                <c:pt idx="551">
                  <c:v>-18</c:v>
                </c:pt>
                <c:pt idx="552">
                  <c:v>-19</c:v>
                </c:pt>
                <c:pt idx="553">
                  <c:v>-1495.5</c:v>
                </c:pt>
                <c:pt idx="554">
                  <c:v>-1775.5</c:v>
                </c:pt>
                <c:pt idx="555">
                  <c:v>-1928.5</c:v>
                </c:pt>
                <c:pt idx="556">
                  <c:v>-2195</c:v>
                </c:pt>
                <c:pt idx="557">
                  <c:v>-2323.5</c:v>
                </c:pt>
                <c:pt idx="558">
                  <c:v>-2071</c:v>
                </c:pt>
                <c:pt idx="559">
                  <c:v>-440</c:v>
                </c:pt>
                <c:pt idx="560">
                  <c:v>-24</c:v>
                </c:pt>
                <c:pt idx="561">
                  <c:v>-34</c:v>
                </c:pt>
                <c:pt idx="562">
                  <c:v>-18.5</c:v>
                </c:pt>
                <c:pt idx="563">
                  <c:v>-18</c:v>
                </c:pt>
                <c:pt idx="564">
                  <c:v>-18.5</c:v>
                </c:pt>
                <c:pt idx="565">
                  <c:v>-18.5</c:v>
                </c:pt>
                <c:pt idx="566">
                  <c:v>-18</c:v>
                </c:pt>
                <c:pt idx="567">
                  <c:v>-19</c:v>
                </c:pt>
                <c:pt idx="568">
                  <c:v>-19</c:v>
                </c:pt>
                <c:pt idx="569">
                  <c:v>-19</c:v>
                </c:pt>
                <c:pt idx="570">
                  <c:v>-18.5</c:v>
                </c:pt>
                <c:pt idx="571">
                  <c:v>-18.5</c:v>
                </c:pt>
                <c:pt idx="572">
                  <c:v>-18</c:v>
                </c:pt>
                <c:pt idx="573">
                  <c:v>-40</c:v>
                </c:pt>
                <c:pt idx="574">
                  <c:v>-20</c:v>
                </c:pt>
                <c:pt idx="575">
                  <c:v>-18</c:v>
                </c:pt>
                <c:pt idx="576">
                  <c:v>-19</c:v>
                </c:pt>
                <c:pt idx="577">
                  <c:v>-198.5</c:v>
                </c:pt>
                <c:pt idx="578">
                  <c:v>-304.5</c:v>
                </c:pt>
                <c:pt idx="579">
                  <c:v>-1013</c:v>
                </c:pt>
                <c:pt idx="580">
                  <c:v>-2183</c:v>
                </c:pt>
                <c:pt idx="581">
                  <c:v>-2238</c:v>
                </c:pt>
                <c:pt idx="582">
                  <c:v>-2009</c:v>
                </c:pt>
                <c:pt idx="583">
                  <c:v>-1651.5</c:v>
                </c:pt>
                <c:pt idx="584">
                  <c:v>-807</c:v>
                </c:pt>
                <c:pt idx="585">
                  <c:v>-31</c:v>
                </c:pt>
                <c:pt idx="586">
                  <c:v>-280</c:v>
                </c:pt>
                <c:pt idx="587">
                  <c:v>-267.5</c:v>
                </c:pt>
                <c:pt idx="588">
                  <c:v>-19.5</c:v>
                </c:pt>
                <c:pt idx="589">
                  <c:v>-19</c:v>
                </c:pt>
                <c:pt idx="590">
                  <c:v>-565.5</c:v>
                </c:pt>
                <c:pt idx="591">
                  <c:v>-1469.5</c:v>
                </c:pt>
                <c:pt idx="592">
                  <c:v>-2202.5</c:v>
                </c:pt>
                <c:pt idx="593">
                  <c:v>-1895.5</c:v>
                </c:pt>
                <c:pt idx="594">
                  <c:v>-1836.5</c:v>
                </c:pt>
                <c:pt idx="595">
                  <c:v>-1178</c:v>
                </c:pt>
                <c:pt idx="596">
                  <c:v>-1013</c:v>
                </c:pt>
                <c:pt idx="597">
                  <c:v>-852</c:v>
                </c:pt>
                <c:pt idx="598">
                  <c:v>-773</c:v>
                </c:pt>
                <c:pt idx="599">
                  <c:v>-19.5</c:v>
                </c:pt>
                <c:pt idx="600">
                  <c:v>-18.5</c:v>
                </c:pt>
                <c:pt idx="601">
                  <c:v>-536.5</c:v>
                </c:pt>
                <c:pt idx="602">
                  <c:v>-1195.5</c:v>
                </c:pt>
                <c:pt idx="603">
                  <c:v>-2350</c:v>
                </c:pt>
                <c:pt idx="604">
                  <c:v>-2941</c:v>
                </c:pt>
                <c:pt idx="605">
                  <c:v>-3018</c:v>
                </c:pt>
                <c:pt idx="606">
                  <c:v>-3065.5</c:v>
                </c:pt>
                <c:pt idx="607">
                  <c:v>-2970.5</c:v>
                </c:pt>
                <c:pt idx="608">
                  <c:v>-2501.5</c:v>
                </c:pt>
                <c:pt idx="609">
                  <c:v>-1581</c:v>
                </c:pt>
                <c:pt idx="610">
                  <c:v>-1776</c:v>
                </c:pt>
                <c:pt idx="611">
                  <c:v>-1824</c:v>
                </c:pt>
                <c:pt idx="612">
                  <c:v>-1091.5</c:v>
                </c:pt>
                <c:pt idx="613">
                  <c:v>-720</c:v>
                </c:pt>
                <c:pt idx="614">
                  <c:v>-2177.5</c:v>
                </c:pt>
                <c:pt idx="615">
                  <c:v>-2708</c:v>
                </c:pt>
                <c:pt idx="616">
                  <c:v>-2866</c:v>
                </c:pt>
                <c:pt idx="617">
                  <c:v>-2451</c:v>
                </c:pt>
                <c:pt idx="618">
                  <c:v>-1341</c:v>
                </c:pt>
                <c:pt idx="619">
                  <c:v>-1535</c:v>
                </c:pt>
                <c:pt idx="620">
                  <c:v>-1541.5</c:v>
                </c:pt>
                <c:pt idx="621">
                  <c:v>-1281</c:v>
                </c:pt>
                <c:pt idx="622">
                  <c:v>-551.5</c:v>
                </c:pt>
                <c:pt idx="623">
                  <c:v>-185</c:v>
                </c:pt>
                <c:pt idx="624">
                  <c:v>-192</c:v>
                </c:pt>
                <c:pt idx="625">
                  <c:v>-1125.5</c:v>
                </c:pt>
                <c:pt idx="626">
                  <c:v>-2152</c:v>
                </c:pt>
                <c:pt idx="627">
                  <c:v>-2679</c:v>
                </c:pt>
                <c:pt idx="628">
                  <c:v>-2597</c:v>
                </c:pt>
                <c:pt idx="629">
                  <c:v>-2087</c:v>
                </c:pt>
                <c:pt idx="630">
                  <c:v>-834.5</c:v>
                </c:pt>
                <c:pt idx="631">
                  <c:v>-39.5</c:v>
                </c:pt>
                <c:pt idx="632">
                  <c:v>-18</c:v>
                </c:pt>
                <c:pt idx="633">
                  <c:v>-18</c:v>
                </c:pt>
                <c:pt idx="634">
                  <c:v>-18.5</c:v>
                </c:pt>
                <c:pt idx="635">
                  <c:v>-42.5</c:v>
                </c:pt>
                <c:pt idx="636">
                  <c:v>-18.5</c:v>
                </c:pt>
                <c:pt idx="637">
                  <c:v>-18.5</c:v>
                </c:pt>
                <c:pt idx="638">
                  <c:v>-19</c:v>
                </c:pt>
                <c:pt idx="639">
                  <c:v>-20</c:v>
                </c:pt>
                <c:pt idx="640">
                  <c:v>-19.5</c:v>
                </c:pt>
                <c:pt idx="641">
                  <c:v>-19</c:v>
                </c:pt>
                <c:pt idx="642">
                  <c:v>-20.5</c:v>
                </c:pt>
                <c:pt idx="643">
                  <c:v>-19</c:v>
                </c:pt>
                <c:pt idx="644">
                  <c:v>-18</c:v>
                </c:pt>
                <c:pt idx="645">
                  <c:v>-18</c:v>
                </c:pt>
                <c:pt idx="646">
                  <c:v>-18.5</c:v>
                </c:pt>
                <c:pt idx="647">
                  <c:v>-28</c:v>
                </c:pt>
                <c:pt idx="648">
                  <c:v>-120</c:v>
                </c:pt>
                <c:pt idx="649">
                  <c:v>-1473</c:v>
                </c:pt>
                <c:pt idx="650">
                  <c:v>-2196</c:v>
                </c:pt>
                <c:pt idx="651">
                  <c:v>-2408.5</c:v>
                </c:pt>
                <c:pt idx="652">
                  <c:v>-2766</c:v>
                </c:pt>
                <c:pt idx="653">
                  <c:v>-2642.5</c:v>
                </c:pt>
                <c:pt idx="654">
                  <c:v>-1934.5</c:v>
                </c:pt>
                <c:pt idx="655">
                  <c:v>-187.5</c:v>
                </c:pt>
                <c:pt idx="656">
                  <c:v>-18</c:v>
                </c:pt>
                <c:pt idx="657">
                  <c:v>-18</c:v>
                </c:pt>
                <c:pt idx="658">
                  <c:v>-26</c:v>
                </c:pt>
                <c:pt idx="659">
                  <c:v>-18.5</c:v>
                </c:pt>
                <c:pt idx="660">
                  <c:v>-39.5</c:v>
                </c:pt>
                <c:pt idx="661">
                  <c:v>-18</c:v>
                </c:pt>
                <c:pt idx="662">
                  <c:v>-18</c:v>
                </c:pt>
                <c:pt idx="663">
                  <c:v>-18</c:v>
                </c:pt>
                <c:pt idx="664">
                  <c:v>-19</c:v>
                </c:pt>
                <c:pt idx="665">
                  <c:v>-18.5</c:v>
                </c:pt>
                <c:pt idx="666">
                  <c:v>-18</c:v>
                </c:pt>
                <c:pt idx="667">
                  <c:v>-18</c:v>
                </c:pt>
                <c:pt idx="668">
                  <c:v>-18</c:v>
                </c:pt>
                <c:pt idx="669">
                  <c:v>-19</c:v>
                </c:pt>
                <c:pt idx="670">
                  <c:v>-524</c:v>
                </c:pt>
                <c:pt idx="671">
                  <c:v>-197.5</c:v>
                </c:pt>
                <c:pt idx="672">
                  <c:v>-328.5</c:v>
                </c:pt>
                <c:pt idx="673">
                  <c:v>-1199.5</c:v>
                </c:pt>
                <c:pt idx="674">
                  <c:v>-1957.5</c:v>
                </c:pt>
                <c:pt idx="675">
                  <c:v>-2321.5</c:v>
                </c:pt>
                <c:pt idx="676">
                  <c:v>-2437.5</c:v>
                </c:pt>
                <c:pt idx="677">
                  <c:v>-2432.5</c:v>
                </c:pt>
                <c:pt idx="678">
                  <c:v>-2041</c:v>
                </c:pt>
                <c:pt idx="679">
                  <c:v>-29</c:v>
                </c:pt>
                <c:pt idx="680">
                  <c:v>-19</c:v>
                </c:pt>
                <c:pt idx="681">
                  <c:v>-18.5</c:v>
                </c:pt>
                <c:pt idx="682">
                  <c:v>-18</c:v>
                </c:pt>
                <c:pt idx="683">
                  <c:v>-18.5</c:v>
                </c:pt>
                <c:pt idx="684">
                  <c:v>-55.5</c:v>
                </c:pt>
                <c:pt idx="685">
                  <c:v>-36.5</c:v>
                </c:pt>
                <c:pt idx="686">
                  <c:v>-20</c:v>
                </c:pt>
                <c:pt idx="687">
                  <c:v>-20</c:v>
                </c:pt>
                <c:pt idx="688">
                  <c:v>-19.5</c:v>
                </c:pt>
                <c:pt idx="689">
                  <c:v>-19</c:v>
                </c:pt>
                <c:pt idx="690">
                  <c:v>-18</c:v>
                </c:pt>
                <c:pt idx="691">
                  <c:v>-18</c:v>
                </c:pt>
                <c:pt idx="692">
                  <c:v>-18</c:v>
                </c:pt>
                <c:pt idx="693">
                  <c:v>-20.5</c:v>
                </c:pt>
                <c:pt idx="694">
                  <c:v>-20</c:v>
                </c:pt>
                <c:pt idx="695">
                  <c:v>-18</c:v>
                </c:pt>
                <c:pt idx="696">
                  <c:v>-40</c:v>
                </c:pt>
                <c:pt idx="697">
                  <c:v>-468.5</c:v>
                </c:pt>
                <c:pt idx="698">
                  <c:v>-450.5</c:v>
                </c:pt>
                <c:pt idx="699">
                  <c:v>-1085</c:v>
                </c:pt>
                <c:pt idx="700">
                  <c:v>-1453.5</c:v>
                </c:pt>
                <c:pt idx="701">
                  <c:v>-1418</c:v>
                </c:pt>
                <c:pt idx="702">
                  <c:v>-1119</c:v>
                </c:pt>
                <c:pt idx="703">
                  <c:v>-23.5</c:v>
                </c:pt>
                <c:pt idx="704">
                  <c:v>-18.5</c:v>
                </c:pt>
                <c:pt idx="705">
                  <c:v>-20</c:v>
                </c:pt>
                <c:pt idx="706">
                  <c:v>-18</c:v>
                </c:pt>
                <c:pt idx="707">
                  <c:v>-18</c:v>
                </c:pt>
                <c:pt idx="708">
                  <c:v>-19.5</c:v>
                </c:pt>
                <c:pt idx="709">
                  <c:v>-55.5</c:v>
                </c:pt>
                <c:pt idx="710">
                  <c:v>-37.5</c:v>
                </c:pt>
                <c:pt idx="711">
                  <c:v>-18</c:v>
                </c:pt>
                <c:pt idx="712">
                  <c:v>-18</c:v>
                </c:pt>
                <c:pt idx="713">
                  <c:v>-136</c:v>
                </c:pt>
                <c:pt idx="714">
                  <c:v>-178.5</c:v>
                </c:pt>
                <c:pt idx="715">
                  <c:v>-18.5</c:v>
                </c:pt>
                <c:pt idx="716">
                  <c:v>-19.5</c:v>
                </c:pt>
                <c:pt idx="717">
                  <c:v>-199</c:v>
                </c:pt>
                <c:pt idx="718">
                  <c:v>-19.5</c:v>
                </c:pt>
                <c:pt idx="719">
                  <c:v>-18</c:v>
                </c:pt>
                <c:pt idx="720">
                  <c:v>-18.5</c:v>
                </c:pt>
                <c:pt idx="721">
                  <c:v>-1070.5</c:v>
                </c:pt>
                <c:pt idx="722">
                  <c:v>-1960.5</c:v>
                </c:pt>
                <c:pt idx="723">
                  <c:v>-2817</c:v>
                </c:pt>
                <c:pt idx="724">
                  <c:v>-2861</c:v>
                </c:pt>
                <c:pt idx="725">
                  <c:v>-2527</c:v>
                </c:pt>
                <c:pt idx="726">
                  <c:v>-1920</c:v>
                </c:pt>
                <c:pt idx="727">
                  <c:v>-315</c:v>
                </c:pt>
                <c:pt idx="728">
                  <c:v>-19</c:v>
                </c:pt>
                <c:pt idx="729">
                  <c:v>-18</c:v>
                </c:pt>
                <c:pt idx="730">
                  <c:v>-18.5</c:v>
                </c:pt>
                <c:pt idx="731">
                  <c:v>-18</c:v>
                </c:pt>
                <c:pt idx="732">
                  <c:v>-18</c:v>
                </c:pt>
                <c:pt idx="733">
                  <c:v>-34</c:v>
                </c:pt>
                <c:pt idx="734">
                  <c:v>-61.5</c:v>
                </c:pt>
                <c:pt idx="735">
                  <c:v>-46.5</c:v>
                </c:pt>
                <c:pt idx="736">
                  <c:v>-66.5</c:v>
                </c:pt>
                <c:pt idx="737">
                  <c:v>-344</c:v>
                </c:pt>
                <c:pt idx="738">
                  <c:v>-147.5</c:v>
                </c:pt>
                <c:pt idx="739">
                  <c:v>-18</c:v>
                </c:pt>
                <c:pt idx="740">
                  <c:v>-32</c:v>
                </c:pt>
                <c:pt idx="741">
                  <c:v>-510.5</c:v>
                </c:pt>
                <c:pt idx="742">
                  <c:v>-166.5</c:v>
                </c:pt>
                <c:pt idx="743">
                  <c:v>-18</c:v>
                </c:pt>
              </c:numCache>
            </c:numRef>
          </c:xVal>
          <c:yVal>
            <c:numRef>
              <c:f>Entrées!$L$37:$L$780</c:f>
              <c:numCache>
                <c:formatCode>0.0</c:formatCode>
                <c:ptCount val="744"/>
                <c:pt idx="0">
                  <c:v>10690</c:v>
                </c:pt>
                <c:pt idx="1">
                  <c:v>9924.5</c:v>
                </c:pt>
                <c:pt idx="2">
                  <c:v>10706</c:v>
                </c:pt>
                <c:pt idx="3">
                  <c:v>9676</c:v>
                </c:pt>
                <c:pt idx="4">
                  <c:v>9091</c:v>
                </c:pt>
                <c:pt idx="5">
                  <c:v>9029.5</c:v>
                </c:pt>
                <c:pt idx="6">
                  <c:v>9028</c:v>
                </c:pt>
                <c:pt idx="7">
                  <c:v>9079.5</c:v>
                </c:pt>
                <c:pt idx="8">
                  <c:v>9488.5</c:v>
                </c:pt>
                <c:pt idx="9">
                  <c:v>10480</c:v>
                </c:pt>
                <c:pt idx="10">
                  <c:v>10315.5</c:v>
                </c:pt>
                <c:pt idx="11">
                  <c:v>10071</c:v>
                </c:pt>
                <c:pt idx="12">
                  <c:v>9759</c:v>
                </c:pt>
                <c:pt idx="13">
                  <c:v>9406</c:v>
                </c:pt>
                <c:pt idx="14">
                  <c:v>9270</c:v>
                </c:pt>
                <c:pt idx="15">
                  <c:v>9219</c:v>
                </c:pt>
                <c:pt idx="16">
                  <c:v>9100</c:v>
                </c:pt>
                <c:pt idx="17">
                  <c:v>9542.5</c:v>
                </c:pt>
                <c:pt idx="18">
                  <c:v>9939.5</c:v>
                </c:pt>
                <c:pt idx="19">
                  <c:v>10599.5</c:v>
                </c:pt>
                <c:pt idx="20">
                  <c:v>10967</c:v>
                </c:pt>
                <c:pt idx="21">
                  <c:v>11158</c:v>
                </c:pt>
                <c:pt idx="22">
                  <c:v>10692</c:v>
                </c:pt>
                <c:pt idx="23">
                  <c:v>11268.5</c:v>
                </c:pt>
                <c:pt idx="24">
                  <c:v>11291</c:v>
                </c:pt>
                <c:pt idx="25">
                  <c:v>9883</c:v>
                </c:pt>
                <c:pt idx="26">
                  <c:v>9858.5</c:v>
                </c:pt>
                <c:pt idx="27">
                  <c:v>9023.5</c:v>
                </c:pt>
                <c:pt idx="28">
                  <c:v>8899.5</c:v>
                </c:pt>
                <c:pt idx="29">
                  <c:v>9025</c:v>
                </c:pt>
                <c:pt idx="30">
                  <c:v>9810</c:v>
                </c:pt>
                <c:pt idx="31">
                  <c:v>11056.5</c:v>
                </c:pt>
                <c:pt idx="32">
                  <c:v>11865</c:v>
                </c:pt>
                <c:pt idx="33">
                  <c:v>12854.5</c:v>
                </c:pt>
                <c:pt idx="34">
                  <c:v>12825.5</c:v>
                </c:pt>
                <c:pt idx="35">
                  <c:v>11995.5</c:v>
                </c:pt>
                <c:pt idx="36">
                  <c:v>11710.5</c:v>
                </c:pt>
                <c:pt idx="37">
                  <c:v>11634.5</c:v>
                </c:pt>
                <c:pt idx="38">
                  <c:v>11630</c:v>
                </c:pt>
                <c:pt idx="39">
                  <c:v>11251</c:v>
                </c:pt>
                <c:pt idx="40">
                  <c:v>10375.5</c:v>
                </c:pt>
                <c:pt idx="41">
                  <c:v>9845</c:v>
                </c:pt>
                <c:pt idx="42">
                  <c:v>10163.5</c:v>
                </c:pt>
                <c:pt idx="43">
                  <c:v>11793</c:v>
                </c:pt>
                <c:pt idx="44">
                  <c:v>11871.5</c:v>
                </c:pt>
                <c:pt idx="45">
                  <c:v>11821</c:v>
                </c:pt>
                <c:pt idx="46">
                  <c:v>10684.5</c:v>
                </c:pt>
                <c:pt idx="47">
                  <c:v>11200.5</c:v>
                </c:pt>
                <c:pt idx="48">
                  <c:v>10191</c:v>
                </c:pt>
                <c:pt idx="49">
                  <c:v>9350.5</c:v>
                </c:pt>
                <c:pt idx="50">
                  <c:v>9440</c:v>
                </c:pt>
                <c:pt idx="51">
                  <c:v>9123.5</c:v>
                </c:pt>
                <c:pt idx="52">
                  <c:v>8991.5</c:v>
                </c:pt>
                <c:pt idx="53">
                  <c:v>9123</c:v>
                </c:pt>
                <c:pt idx="54">
                  <c:v>9819.5</c:v>
                </c:pt>
                <c:pt idx="55">
                  <c:v>11184</c:v>
                </c:pt>
                <c:pt idx="56">
                  <c:v>13140</c:v>
                </c:pt>
                <c:pt idx="57">
                  <c:v>13644</c:v>
                </c:pt>
                <c:pt idx="58">
                  <c:v>13288</c:v>
                </c:pt>
                <c:pt idx="59">
                  <c:v>12999.5</c:v>
                </c:pt>
                <c:pt idx="60">
                  <c:v>12695</c:v>
                </c:pt>
                <c:pt idx="61">
                  <c:v>12448</c:v>
                </c:pt>
                <c:pt idx="62">
                  <c:v>11298</c:v>
                </c:pt>
                <c:pt idx="63">
                  <c:v>9961.5</c:v>
                </c:pt>
                <c:pt idx="64">
                  <c:v>9894.5</c:v>
                </c:pt>
                <c:pt idx="65">
                  <c:v>9838</c:v>
                </c:pt>
                <c:pt idx="66">
                  <c:v>10535</c:v>
                </c:pt>
                <c:pt idx="67">
                  <c:v>11169.5</c:v>
                </c:pt>
                <c:pt idx="68">
                  <c:v>11239.5</c:v>
                </c:pt>
                <c:pt idx="69">
                  <c:v>11528.5</c:v>
                </c:pt>
                <c:pt idx="70">
                  <c:v>11399</c:v>
                </c:pt>
                <c:pt idx="71">
                  <c:v>11985.5</c:v>
                </c:pt>
                <c:pt idx="72">
                  <c:v>10935</c:v>
                </c:pt>
                <c:pt idx="73">
                  <c:v>9823.5</c:v>
                </c:pt>
                <c:pt idx="74">
                  <c:v>9914</c:v>
                </c:pt>
                <c:pt idx="75">
                  <c:v>9520</c:v>
                </c:pt>
                <c:pt idx="76">
                  <c:v>9393.5</c:v>
                </c:pt>
                <c:pt idx="77">
                  <c:v>9409.5</c:v>
                </c:pt>
                <c:pt idx="78">
                  <c:v>9565</c:v>
                </c:pt>
                <c:pt idx="79">
                  <c:v>10137.5</c:v>
                </c:pt>
                <c:pt idx="80">
                  <c:v>11216</c:v>
                </c:pt>
                <c:pt idx="81">
                  <c:v>11939.5</c:v>
                </c:pt>
                <c:pt idx="82">
                  <c:v>11693</c:v>
                </c:pt>
                <c:pt idx="83">
                  <c:v>10885</c:v>
                </c:pt>
                <c:pt idx="84">
                  <c:v>10516.5</c:v>
                </c:pt>
                <c:pt idx="85">
                  <c:v>10129</c:v>
                </c:pt>
                <c:pt idx="86">
                  <c:v>9594.5</c:v>
                </c:pt>
                <c:pt idx="87">
                  <c:v>9626</c:v>
                </c:pt>
                <c:pt idx="88">
                  <c:v>9616</c:v>
                </c:pt>
                <c:pt idx="89">
                  <c:v>9523.5</c:v>
                </c:pt>
                <c:pt idx="90">
                  <c:v>9726</c:v>
                </c:pt>
                <c:pt idx="91">
                  <c:v>10525.5</c:v>
                </c:pt>
                <c:pt idx="92">
                  <c:v>11012</c:v>
                </c:pt>
                <c:pt idx="93">
                  <c:v>11259</c:v>
                </c:pt>
                <c:pt idx="94">
                  <c:v>11056.5</c:v>
                </c:pt>
                <c:pt idx="95">
                  <c:v>11895</c:v>
                </c:pt>
                <c:pt idx="96">
                  <c:v>11123.5</c:v>
                </c:pt>
                <c:pt idx="97">
                  <c:v>10069.5</c:v>
                </c:pt>
                <c:pt idx="98">
                  <c:v>10196</c:v>
                </c:pt>
                <c:pt idx="99">
                  <c:v>9677.5</c:v>
                </c:pt>
                <c:pt idx="100">
                  <c:v>9365</c:v>
                </c:pt>
                <c:pt idx="101">
                  <c:v>9305</c:v>
                </c:pt>
                <c:pt idx="102">
                  <c:v>9369</c:v>
                </c:pt>
                <c:pt idx="103">
                  <c:v>9574</c:v>
                </c:pt>
                <c:pt idx="104">
                  <c:v>9836</c:v>
                </c:pt>
                <c:pt idx="105">
                  <c:v>10233</c:v>
                </c:pt>
                <c:pt idx="106">
                  <c:v>10070.5</c:v>
                </c:pt>
                <c:pt idx="107">
                  <c:v>9978</c:v>
                </c:pt>
                <c:pt idx="108">
                  <c:v>10415</c:v>
                </c:pt>
                <c:pt idx="109">
                  <c:v>10333.5</c:v>
                </c:pt>
                <c:pt idx="110">
                  <c:v>9670.5</c:v>
                </c:pt>
                <c:pt idx="111">
                  <c:v>9657</c:v>
                </c:pt>
                <c:pt idx="112">
                  <c:v>9586</c:v>
                </c:pt>
                <c:pt idx="113">
                  <c:v>9847</c:v>
                </c:pt>
                <c:pt idx="114">
                  <c:v>10679</c:v>
                </c:pt>
                <c:pt idx="115">
                  <c:v>10291.5</c:v>
                </c:pt>
                <c:pt idx="116">
                  <c:v>10875</c:v>
                </c:pt>
                <c:pt idx="117">
                  <c:v>11246.5</c:v>
                </c:pt>
                <c:pt idx="118">
                  <c:v>11535.5</c:v>
                </c:pt>
                <c:pt idx="119">
                  <c:v>13290.5</c:v>
                </c:pt>
                <c:pt idx="120">
                  <c:v>11480.5</c:v>
                </c:pt>
                <c:pt idx="121">
                  <c:v>10187.5</c:v>
                </c:pt>
                <c:pt idx="122">
                  <c:v>10271.5</c:v>
                </c:pt>
                <c:pt idx="123">
                  <c:v>10057</c:v>
                </c:pt>
                <c:pt idx="124">
                  <c:v>9662.5</c:v>
                </c:pt>
                <c:pt idx="125">
                  <c:v>9723.5</c:v>
                </c:pt>
                <c:pt idx="126">
                  <c:v>10280.5</c:v>
                </c:pt>
                <c:pt idx="127">
                  <c:v>11980.5</c:v>
                </c:pt>
                <c:pt idx="128">
                  <c:v>13044.5</c:v>
                </c:pt>
                <c:pt idx="129">
                  <c:v>12936</c:v>
                </c:pt>
                <c:pt idx="130">
                  <c:v>12567</c:v>
                </c:pt>
                <c:pt idx="131">
                  <c:v>12843.5</c:v>
                </c:pt>
                <c:pt idx="132">
                  <c:v>12694</c:v>
                </c:pt>
                <c:pt idx="133">
                  <c:v>12231.5</c:v>
                </c:pt>
                <c:pt idx="134">
                  <c:v>12300.5</c:v>
                </c:pt>
                <c:pt idx="135">
                  <c:v>11822.5</c:v>
                </c:pt>
                <c:pt idx="136">
                  <c:v>11653.5</c:v>
                </c:pt>
                <c:pt idx="137">
                  <c:v>11735.5</c:v>
                </c:pt>
                <c:pt idx="138">
                  <c:v>12335</c:v>
                </c:pt>
                <c:pt idx="139">
                  <c:v>14371</c:v>
                </c:pt>
                <c:pt idx="140">
                  <c:v>13942</c:v>
                </c:pt>
                <c:pt idx="141">
                  <c:v>12828</c:v>
                </c:pt>
                <c:pt idx="142">
                  <c:v>12222.5</c:v>
                </c:pt>
                <c:pt idx="143">
                  <c:v>12000</c:v>
                </c:pt>
                <c:pt idx="144">
                  <c:v>10507</c:v>
                </c:pt>
                <c:pt idx="145">
                  <c:v>10209</c:v>
                </c:pt>
                <c:pt idx="146">
                  <c:v>9923.5</c:v>
                </c:pt>
                <c:pt idx="147">
                  <c:v>9837.5</c:v>
                </c:pt>
                <c:pt idx="148">
                  <c:v>9751.5</c:v>
                </c:pt>
                <c:pt idx="149">
                  <c:v>9735.5</c:v>
                </c:pt>
                <c:pt idx="150">
                  <c:v>9995.5</c:v>
                </c:pt>
                <c:pt idx="151">
                  <c:v>12521.5</c:v>
                </c:pt>
                <c:pt idx="152">
                  <c:v>14040.5</c:v>
                </c:pt>
                <c:pt idx="153">
                  <c:v>14064.5</c:v>
                </c:pt>
                <c:pt idx="154">
                  <c:v>14265.5</c:v>
                </c:pt>
                <c:pt idx="155">
                  <c:v>13851.5</c:v>
                </c:pt>
                <c:pt idx="156">
                  <c:v>13330.5</c:v>
                </c:pt>
                <c:pt idx="157">
                  <c:v>13154.5</c:v>
                </c:pt>
                <c:pt idx="158">
                  <c:v>12658</c:v>
                </c:pt>
                <c:pt idx="159">
                  <c:v>11743.5</c:v>
                </c:pt>
                <c:pt idx="160">
                  <c:v>10974.5</c:v>
                </c:pt>
                <c:pt idx="161">
                  <c:v>10976</c:v>
                </c:pt>
                <c:pt idx="162">
                  <c:v>11329</c:v>
                </c:pt>
                <c:pt idx="163">
                  <c:v>12852</c:v>
                </c:pt>
                <c:pt idx="164">
                  <c:v>12701.5</c:v>
                </c:pt>
                <c:pt idx="165">
                  <c:v>12181</c:v>
                </c:pt>
                <c:pt idx="166">
                  <c:v>11606.5</c:v>
                </c:pt>
                <c:pt idx="167">
                  <c:v>11721</c:v>
                </c:pt>
                <c:pt idx="168">
                  <c:v>12001.5</c:v>
                </c:pt>
                <c:pt idx="169">
                  <c:v>10823</c:v>
                </c:pt>
                <c:pt idx="170">
                  <c:v>10182.5</c:v>
                </c:pt>
                <c:pt idx="171">
                  <c:v>9860</c:v>
                </c:pt>
                <c:pt idx="172">
                  <c:v>9395</c:v>
                </c:pt>
                <c:pt idx="173">
                  <c:v>9399</c:v>
                </c:pt>
                <c:pt idx="174">
                  <c:v>9417</c:v>
                </c:pt>
                <c:pt idx="175">
                  <c:v>9565.5</c:v>
                </c:pt>
                <c:pt idx="176">
                  <c:v>9673.5</c:v>
                </c:pt>
                <c:pt idx="177">
                  <c:v>10298.5</c:v>
                </c:pt>
                <c:pt idx="178">
                  <c:v>11420.5</c:v>
                </c:pt>
                <c:pt idx="179">
                  <c:v>11988.5</c:v>
                </c:pt>
                <c:pt idx="180">
                  <c:v>12666</c:v>
                </c:pt>
                <c:pt idx="181">
                  <c:v>13070</c:v>
                </c:pt>
                <c:pt idx="182">
                  <c:v>10832.5</c:v>
                </c:pt>
                <c:pt idx="183">
                  <c:v>9976.5</c:v>
                </c:pt>
                <c:pt idx="184">
                  <c:v>9488</c:v>
                </c:pt>
                <c:pt idx="185">
                  <c:v>9556.5</c:v>
                </c:pt>
                <c:pt idx="186">
                  <c:v>9897.5</c:v>
                </c:pt>
                <c:pt idx="187">
                  <c:v>10778</c:v>
                </c:pt>
                <c:pt idx="188">
                  <c:v>10881</c:v>
                </c:pt>
                <c:pt idx="189">
                  <c:v>10666</c:v>
                </c:pt>
                <c:pt idx="190">
                  <c:v>10976.5</c:v>
                </c:pt>
                <c:pt idx="191">
                  <c:v>13407</c:v>
                </c:pt>
                <c:pt idx="192">
                  <c:v>11850</c:v>
                </c:pt>
                <c:pt idx="193">
                  <c:v>9750.5</c:v>
                </c:pt>
                <c:pt idx="194">
                  <c:v>9537.5</c:v>
                </c:pt>
                <c:pt idx="195">
                  <c:v>9246.5</c:v>
                </c:pt>
                <c:pt idx="196">
                  <c:v>9142.5</c:v>
                </c:pt>
                <c:pt idx="197">
                  <c:v>9141</c:v>
                </c:pt>
                <c:pt idx="198">
                  <c:v>9371</c:v>
                </c:pt>
                <c:pt idx="199">
                  <c:v>9650.5</c:v>
                </c:pt>
                <c:pt idx="200">
                  <c:v>10207</c:v>
                </c:pt>
                <c:pt idx="201">
                  <c:v>10388.5</c:v>
                </c:pt>
                <c:pt idx="202">
                  <c:v>10244.5</c:v>
                </c:pt>
                <c:pt idx="203">
                  <c:v>10737</c:v>
                </c:pt>
                <c:pt idx="204">
                  <c:v>11443</c:v>
                </c:pt>
                <c:pt idx="205">
                  <c:v>10759</c:v>
                </c:pt>
                <c:pt idx="206">
                  <c:v>10018</c:v>
                </c:pt>
                <c:pt idx="207">
                  <c:v>9749.5</c:v>
                </c:pt>
                <c:pt idx="208">
                  <c:v>9482.5</c:v>
                </c:pt>
                <c:pt idx="209">
                  <c:v>9648</c:v>
                </c:pt>
                <c:pt idx="210">
                  <c:v>10396</c:v>
                </c:pt>
                <c:pt idx="211">
                  <c:v>11293</c:v>
                </c:pt>
                <c:pt idx="212">
                  <c:v>11233</c:v>
                </c:pt>
                <c:pt idx="213">
                  <c:v>11097</c:v>
                </c:pt>
                <c:pt idx="214">
                  <c:v>11875</c:v>
                </c:pt>
                <c:pt idx="215">
                  <c:v>13790.5</c:v>
                </c:pt>
                <c:pt idx="216">
                  <c:v>11935</c:v>
                </c:pt>
                <c:pt idx="217">
                  <c:v>10292.5</c:v>
                </c:pt>
                <c:pt idx="218">
                  <c:v>10169</c:v>
                </c:pt>
                <c:pt idx="219">
                  <c:v>9967.5</c:v>
                </c:pt>
                <c:pt idx="220">
                  <c:v>9747.5</c:v>
                </c:pt>
                <c:pt idx="221">
                  <c:v>9717</c:v>
                </c:pt>
                <c:pt idx="222">
                  <c:v>9942</c:v>
                </c:pt>
                <c:pt idx="223">
                  <c:v>10064.5</c:v>
                </c:pt>
                <c:pt idx="224">
                  <c:v>10700</c:v>
                </c:pt>
                <c:pt idx="225">
                  <c:v>12375.5</c:v>
                </c:pt>
                <c:pt idx="226">
                  <c:v>12909</c:v>
                </c:pt>
                <c:pt idx="227">
                  <c:v>12726</c:v>
                </c:pt>
                <c:pt idx="228">
                  <c:v>12990.5</c:v>
                </c:pt>
                <c:pt idx="229">
                  <c:v>13153.5</c:v>
                </c:pt>
                <c:pt idx="230">
                  <c:v>11631</c:v>
                </c:pt>
                <c:pt idx="231">
                  <c:v>10780.5</c:v>
                </c:pt>
                <c:pt idx="232">
                  <c:v>10403</c:v>
                </c:pt>
                <c:pt idx="233">
                  <c:v>10408.5</c:v>
                </c:pt>
                <c:pt idx="234">
                  <c:v>11731</c:v>
                </c:pt>
                <c:pt idx="235">
                  <c:v>13125</c:v>
                </c:pt>
                <c:pt idx="236">
                  <c:v>12333</c:v>
                </c:pt>
                <c:pt idx="237">
                  <c:v>11465</c:v>
                </c:pt>
                <c:pt idx="238">
                  <c:v>11809.5</c:v>
                </c:pt>
                <c:pt idx="239">
                  <c:v>14465</c:v>
                </c:pt>
                <c:pt idx="240">
                  <c:v>14404.5</c:v>
                </c:pt>
                <c:pt idx="241">
                  <c:v>10786.5</c:v>
                </c:pt>
                <c:pt idx="242">
                  <c:v>10280.5</c:v>
                </c:pt>
                <c:pt idx="243">
                  <c:v>9861.5</c:v>
                </c:pt>
                <c:pt idx="244">
                  <c:v>9827</c:v>
                </c:pt>
                <c:pt idx="245">
                  <c:v>9784</c:v>
                </c:pt>
                <c:pt idx="246">
                  <c:v>9739</c:v>
                </c:pt>
                <c:pt idx="247">
                  <c:v>9914</c:v>
                </c:pt>
                <c:pt idx="248">
                  <c:v>10585.5</c:v>
                </c:pt>
                <c:pt idx="249">
                  <c:v>12528.5</c:v>
                </c:pt>
                <c:pt idx="250">
                  <c:v>12702</c:v>
                </c:pt>
                <c:pt idx="251">
                  <c:v>12619</c:v>
                </c:pt>
                <c:pt idx="252">
                  <c:v>12511.5</c:v>
                </c:pt>
                <c:pt idx="253">
                  <c:v>11549</c:v>
                </c:pt>
                <c:pt idx="254">
                  <c:v>10417.5</c:v>
                </c:pt>
                <c:pt idx="255">
                  <c:v>10036.5</c:v>
                </c:pt>
                <c:pt idx="256">
                  <c:v>10049.5</c:v>
                </c:pt>
                <c:pt idx="257">
                  <c:v>10088.5</c:v>
                </c:pt>
                <c:pt idx="258">
                  <c:v>10102.5</c:v>
                </c:pt>
                <c:pt idx="259">
                  <c:v>10632</c:v>
                </c:pt>
                <c:pt idx="260">
                  <c:v>10690</c:v>
                </c:pt>
                <c:pt idx="261">
                  <c:v>10452.5</c:v>
                </c:pt>
                <c:pt idx="262">
                  <c:v>10868</c:v>
                </c:pt>
                <c:pt idx="263">
                  <c:v>13077</c:v>
                </c:pt>
                <c:pt idx="264">
                  <c:v>11226.5</c:v>
                </c:pt>
                <c:pt idx="265">
                  <c:v>10200</c:v>
                </c:pt>
                <c:pt idx="266">
                  <c:v>9982.5</c:v>
                </c:pt>
                <c:pt idx="267">
                  <c:v>9881.5</c:v>
                </c:pt>
                <c:pt idx="268">
                  <c:v>9822.5</c:v>
                </c:pt>
                <c:pt idx="269">
                  <c:v>9741.5</c:v>
                </c:pt>
                <c:pt idx="270">
                  <c:v>9702.5</c:v>
                </c:pt>
                <c:pt idx="271">
                  <c:v>9734.5</c:v>
                </c:pt>
                <c:pt idx="272">
                  <c:v>10011</c:v>
                </c:pt>
                <c:pt idx="273">
                  <c:v>10493.5</c:v>
                </c:pt>
                <c:pt idx="274">
                  <c:v>10780.5</c:v>
                </c:pt>
                <c:pt idx="275">
                  <c:v>11544.5</c:v>
                </c:pt>
                <c:pt idx="276">
                  <c:v>11376.5</c:v>
                </c:pt>
                <c:pt idx="277">
                  <c:v>10984.5</c:v>
                </c:pt>
                <c:pt idx="278">
                  <c:v>10270</c:v>
                </c:pt>
                <c:pt idx="279">
                  <c:v>9931.5</c:v>
                </c:pt>
                <c:pt idx="280">
                  <c:v>9915.5</c:v>
                </c:pt>
                <c:pt idx="281">
                  <c:v>10005.5</c:v>
                </c:pt>
                <c:pt idx="282">
                  <c:v>10515</c:v>
                </c:pt>
                <c:pt idx="283">
                  <c:v>10992.5</c:v>
                </c:pt>
                <c:pt idx="284">
                  <c:v>11601.5</c:v>
                </c:pt>
                <c:pt idx="285">
                  <c:v>12164</c:v>
                </c:pt>
                <c:pt idx="286">
                  <c:v>12162</c:v>
                </c:pt>
                <c:pt idx="287">
                  <c:v>13023</c:v>
                </c:pt>
                <c:pt idx="288">
                  <c:v>10993</c:v>
                </c:pt>
                <c:pt idx="289">
                  <c:v>10243</c:v>
                </c:pt>
                <c:pt idx="290">
                  <c:v>10135</c:v>
                </c:pt>
                <c:pt idx="291">
                  <c:v>10028</c:v>
                </c:pt>
                <c:pt idx="292">
                  <c:v>9950.5</c:v>
                </c:pt>
                <c:pt idx="293">
                  <c:v>10097.5</c:v>
                </c:pt>
                <c:pt idx="294">
                  <c:v>10245.5</c:v>
                </c:pt>
                <c:pt idx="295">
                  <c:v>11624</c:v>
                </c:pt>
                <c:pt idx="296">
                  <c:v>13797.5</c:v>
                </c:pt>
                <c:pt idx="297">
                  <c:v>14238.5</c:v>
                </c:pt>
                <c:pt idx="298">
                  <c:v>13501.5</c:v>
                </c:pt>
                <c:pt idx="299">
                  <c:v>13367.5</c:v>
                </c:pt>
                <c:pt idx="300">
                  <c:v>13518</c:v>
                </c:pt>
                <c:pt idx="301">
                  <c:v>13598.5</c:v>
                </c:pt>
                <c:pt idx="302">
                  <c:v>13023</c:v>
                </c:pt>
                <c:pt idx="303">
                  <c:v>12332</c:v>
                </c:pt>
                <c:pt idx="304">
                  <c:v>11525.5</c:v>
                </c:pt>
                <c:pt idx="305">
                  <c:v>10494</c:v>
                </c:pt>
                <c:pt idx="306">
                  <c:v>10911</c:v>
                </c:pt>
                <c:pt idx="307">
                  <c:v>13062.5</c:v>
                </c:pt>
                <c:pt idx="308">
                  <c:v>12906</c:v>
                </c:pt>
                <c:pt idx="309">
                  <c:v>12256</c:v>
                </c:pt>
                <c:pt idx="310">
                  <c:v>11786</c:v>
                </c:pt>
                <c:pt idx="311">
                  <c:v>12467.5</c:v>
                </c:pt>
                <c:pt idx="312">
                  <c:v>10840.5</c:v>
                </c:pt>
                <c:pt idx="313">
                  <c:v>10463</c:v>
                </c:pt>
                <c:pt idx="314">
                  <c:v>10277.5</c:v>
                </c:pt>
                <c:pt idx="315">
                  <c:v>10252.5</c:v>
                </c:pt>
                <c:pt idx="316">
                  <c:v>10211</c:v>
                </c:pt>
                <c:pt idx="317">
                  <c:v>10255.5</c:v>
                </c:pt>
                <c:pt idx="318">
                  <c:v>10684.5</c:v>
                </c:pt>
                <c:pt idx="319">
                  <c:v>13074</c:v>
                </c:pt>
                <c:pt idx="320">
                  <c:v>13908</c:v>
                </c:pt>
                <c:pt idx="321">
                  <c:v>13262.5</c:v>
                </c:pt>
                <c:pt idx="322">
                  <c:v>12360</c:v>
                </c:pt>
                <c:pt idx="323">
                  <c:v>11976.5</c:v>
                </c:pt>
                <c:pt idx="324">
                  <c:v>12125.5</c:v>
                </c:pt>
                <c:pt idx="325">
                  <c:v>11924</c:v>
                </c:pt>
                <c:pt idx="326">
                  <c:v>11871</c:v>
                </c:pt>
                <c:pt idx="327">
                  <c:v>11757</c:v>
                </c:pt>
                <c:pt idx="328">
                  <c:v>11281</c:v>
                </c:pt>
                <c:pt idx="329">
                  <c:v>11620</c:v>
                </c:pt>
                <c:pt idx="330">
                  <c:v>12508.5</c:v>
                </c:pt>
                <c:pt idx="331">
                  <c:v>14109.5</c:v>
                </c:pt>
                <c:pt idx="332">
                  <c:v>14081.5</c:v>
                </c:pt>
                <c:pt idx="333">
                  <c:v>13397</c:v>
                </c:pt>
                <c:pt idx="334">
                  <c:v>12388.5</c:v>
                </c:pt>
                <c:pt idx="335">
                  <c:v>12197.5</c:v>
                </c:pt>
                <c:pt idx="336">
                  <c:v>11241</c:v>
                </c:pt>
                <c:pt idx="337">
                  <c:v>11125</c:v>
                </c:pt>
                <c:pt idx="338">
                  <c:v>11260.5</c:v>
                </c:pt>
                <c:pt idx="339">
                  <c:v>10710.5</c:v>
                </c:pt>
                <c:pt idx="340">
                  <c:v>10426</c:v>
                </c:pt>
                <c:pt idx="341">
                  <c:v>10528</c:v>
                </c:pt>
                <c:pt idx="342">
                  <c:v>11047.5</c:v>
                </c:pt>
                <c:pt idx="343">
                  <c:v>11594</c:v>
                </c:pt>
                <c:pt idx="344">
                  <c:v>12091</c:v>
                </c:pt>
                <c:pt idx="345">
                  <c:v>12027.5</c:v>
                </c:pt>
                <c:pt idx="346">
                  <c:v>12103.5</c:v>
                </c:pt>
                <c:pt idx="347">
                  <c:v>12318.5</c:v>
                </c:pt>
                <c:pt idx="348">
                  <c:v>12366</c:v>
                </c:pt>
                <c:pt idx="349">
                  <c:v>12230.5</c:v>
                </c:pt>
                <c:pt idx="350">
                  <c:v>11465.5</c:v>
                </c:pt>
                <c:pt idx="351">
                  <c:v>10681.5</c:v>
                </c:pt>
                <c:pt idx="352">
                  <c:v>10645.5</c:v>
                </c:pt>
                <c:pt idx="353">
                  <c:v>10873</c:v>
                </c:pt>
                <c:pt idx="354">
                  <c:v>11492.5</c:v>
                </c:pt>
                <c:pt idx="355">
                  <c:v>12554</c:v>
                </c:pt>
                <c:pt idx="356">
                  <c:v>12337.5</c:v>
                </c:pt>
                <c:pt idx="357">
                  <c:v>11949</c:v>
                </c:pt>
                <c:pt idx="358">
                  <c:v>11305.5</c:v>
                </c:pt>
                <c:pt idx="359">
                  <c:v>12034.5</c:v>
                </c:pt>
                <c:pt idx="360">
                  <c:v>11404</c:v>
                </c:pt>
                <c:pt idx="361">
                  <c:v>10621.5</c:v>
                </c:pt>
                <c:pt idx="362">
                  <c:v>10618.5</c:v>
                </c:pt>
                <c:pt idx="363">
                  <c:v>10468</c:v>
                </c:pt>
                <c:pt idx="364">
                  <c:v>10409</c:v>
                </c:pt>
                <c:pt idx="365">
                  <c:v>10586.5</c:v>
                </c:pt>
                <c:pt idx="366">
                  <c:v>10908.5</c:v>
                </c:pt>
                <c:pt idx="367">
                  <c:v>12322.5</c:v>
                </c:pt>
                <c:pt idx="368">
                  <c:v>13798</c:v>
                </c:pt>
                <c:pt idx="369">
                  <c:v>13074</c:v>
                </c:pt>
                <c:pt idx="370">
                  <c:v>12508</c:v>
                </c:pt>
                <c:pt idx="371">
                  <c:v>12620.5</c:v>
                </c:pt>
                <c:pt idx="372">
                  <c:v>13043.5</c:v>
                </c:pt>
                <c:pt idx="373">
                  <c:v>13018.5</c:v>
                </c:pt>
                <c:pt idx="374">
                  <c:v>12311</c:v>
                </c:pt>
                <c:pt idx="375">
                  <c:v>11548</c:v>
                </c:pt>
                <c:pt idx="376">
                  <c:v>11262.5</c:v>
                </c:pt>
                <c:pt idx="377">
                  <c:v>11021.5</c:v>
                </c:pt>
                <c:pt idx="378">
                  <c:v>11481.5</c:v>
                </c:pt>
                <c:pt idx="379">
                  <c:v>12296</c:v>
                </c:pt>
                <c:pt idx="380">
                  <c:v>11608</c:v>
                </c:pt>
                <c:pt idx="381">
                  <c:v>11679.5</c:v>
                </c:pt>
                <c:pt idx="382">
                  <c:v>11620</c:v>
                </c:pt>
                <c:pt idx="383">
                  <c:v>12494</c:v>
                </c:pt>
                <c:pt idx="384">
                  <c:v>11549</c:v>
                </c:pt>
                <c:pt idx="385">
                  <c:v>10674.5</c:v>
                </c:pt>
                <c:pt idx="386">
                  <c:v>10661.5</c:v>
                </c:pt>
                <c:pt idx="387">
                  <c:v>10529</c:v>
                </c:pt>
                <c:pt idx="388">
                  <c:v>10413</c:v>
                </c:pt>
                <c:pt idx="389">
                  <c:v>10605</c:v>
                </c:pt>
                <c:pt idx="390">
                  <c:v>11068.5</c:v>
                </c:pt>
                <c:pt idx="391">
                  <c:v>12018</c:v>
                </c:pt>
                <c:pt idx="392">
                  <c:v>12757</c:v>
                </c:pt>
                <c:pt idx="393">
                  <c:v>12997.5</c:v>
                </c:pt>
                <c:pt idx="394">
                  <c:v>12935</c:v>
                </c:pt>
                <c:pt idx="395">
                  <c:v>12865</c:v>
                </c:pt>
                <c:pt idx="396">
                  <c:v>12831.5</c:v>
                </c:pt>
                <c:pt idx="397">
                  <c:v>12968.5</c:v>
                </c:pt>
                <c:pt idx="398">
                  <c:v>12470</c:v>
                </c:pt>
                <c:pt idx="399">
                  <c:v>11278</c:v>
                </c:pt>
                <c:pt idx="400">
                  <c:v>11072</c:v>
                </c:pt>
                <c:pt idx="401">
                  <c:v>11100</c:v>
                </c:pt>
                <c:pt idx="402">
                  <c:v>11606</c:v>
                </c:pt>
                <c:pt idx="403">
                  <c:v>12690.5</c:v>
                </c:pt>
                <c:pt idx="404">
                  <c:v>12383.5</c:v>
                </c:pt>
                <c:pt idx="405">
                  <c:v>11734.5</c:v>
                </c:pt>
                <c:pt idx="406">
                  <c:v>11547</c:v>
                </c:pt>
                <c:pt idx="407">
                  <c:v>12310.5</c:v>
                </c:pt>
                <c:pt idx="408">
                  <c:v>11578</c:v>
                </c:pt>
                <c:pt idx="409">
                  <c:v>10805.5</c:v>
                </c:pt>
                <c:pt idx="410">
                  <c:v>10758.5</c:v>
                </c:pt>
                <c:pt idx="411">
                  <c:v>10178</c:v>
                </c:pt>
                <c:pt idx="412">
                  <c:v>10012.5</c:v>
                </c:pt>
                <c:pt idx="413">
                  <c:v>10060</c:v>
                </c:pt>
                <c:pt idx="414">
                  <c:v>10098.5</c:v>
                </c:pt>
                <c:pt idx="415">
                  <c:v>10314</c:v>
                </c:pt>
                <c:pt idx="416">
                  <c:v>11002</c:v>
                </c:pt>
                <c:pt idx="417">
                  <c:v>12895</c:v>
                </c:pt>
                <c:pt idx="418">
                  <c:v>13477.5</c:v>
                </c:pt>
                <c:pt idx="419">
                  <c:v>13334</c:v>
                </c:pt>
                <c:pt idx="420">
                  <c:v>13224</c:v>
                </c:pt>
                <c:pt idx="421">
                  <c:v>12987.5</c:v>
                </c:pt>
                <c:pt idx="422">
                  <c:v>11165.5</c:v>
                </c:pt>
                <c:pt idx="423">
                  <c:v>10699.5</c:v>
                </c:pt>
                <c:pt idx="424">
                  <c:v>10575</c:v>
                </c:pt>
                <c:pt idx="425">
                  <c:v>10699.5</c:v>
                </c:pt>
                <c:pt idx="426">
                  <c:v>11066.5</c:v>
                </c:pt>
                <c:pt idx="427">
                  <c:v>11603</c:v>
                </c:pt>
                <c:pt idx="428">
                  <c:v>11740.5</c:v>
                </c:pt>
                <c:pt idx="429">
                  <c:v>11023.5</c:v>
                </c:pt>
                <c:pt idx="430">
                  <c:v>10932</c:v>
                </c:pt>
                <c:pt idx="431">
                  <c:v>12518.5</c:v>
                </c:pt>
                <c:pt idx="432">
                  <c:v>13042.5</c:v>
                </c:pt>
                <c:pt idx="433">
                  <c:v>10373.5</c:v>
                </c:pt>
                <c:pt idx="434">
                  <c:v>9934</c:v>
                </c:pt>
                <c:pt idx="435">
                  <c:v>9269.5</c:v>
                </c:pt>
                <c:pt idx="436">
                  <c:v>9044</c:v>
                </c:pt>
                <c:pt idx="437">
                  <c:v>8947.5</c:v>
                </c:pt>
                <c:pt idx="438">
                  <c:v>8913.5</c:v>
                </c:pt>
                <c:pt idx="439">
                  <c:v>9069.5</c:v>
                </c:pt>
                <c:pt idx="440">
                  <c:v>9370.5</c:v>
                </c:pt>
                <c:pt idx="441">
                  <c:v>9551.5</c:v>
                </c:pt>
                <c:pt idx="442">
                  <c:v>9758</c:v>
                </c:pt>
                <c:pt idx="443">
                  <c:v>9728</c:v>
                </c:pt>
                <c:pt idx="444">
                  <c:v>9893</c:v>
                </c:pt>
                <c:pt idx="445">
                  <c:v>9706.5</c:v>
                </c:pt>
                <c:pt idx="446">
                  <c:v>9576</c:v>
                </c:pt>
                <c:pt idx="447">
                  <c:v>9608</c:v>
                </c:pt>
                <c:pt idx="448">
                  <c:v>9607.5</c:v>
                </c:pt>
                <c:pt idx="449">
                  <c:v>9706.5</c:v>
                </c:pt>
                <c:pt idx="450">
                  <c:v>9835</c:v>
                </c:pt>
                <c:pt idx="451">
                  <c:v>10611</c:v>
                </c:pt>
                <c:pt idx="452">
                  <c:v>11347</c:v>
                </c:pt>
                <c:pt idx="453">
                  <c:v>11379.5</c:v>
                </c:pt>
                <c:pt idx="454">
                  <c:v>11597.5</c:v>
                </c:pt>
                <c:pt idx="455">
                  <c:v>12859.5</c:v>
                </c:pt>
                <c:pt idx="456">
                  <c:v>11860</c:v>
                </c:pt>
                <c:pt idx="457">
                  <c:v>10459.5</c:v>
                </c:pt>
                <c:pt idx="458">
                  <c:v>9753.5</c:v>
                </c:pt>
                <c:pt idx="459">
                  <c:v>9444</c:v>
                </c:pt>
                <c:pt idx="460">
                  <c:v>9386.5</c:v>
                </c:pt>
                <c:pt idx="461">
                  <c:v>9254</c:v>
                </c:pt>
                <c:pt idx="462">
                  <c:v>9279</c:v>
                </c:pt>
                <c:pt idx="463">
                  <c:v>9520</c:v>
                </c:pt>
                <c:pt idx="464">
                  <c:v>9741.5</c:v>
                </c:pt>
                <c:pt idx="465">
                  <c:v>10195.5</c:v>
                </c:pt>
                <c:pt idx="466">
                  <c:v>11371</c:v>
                </c:pt>
                <c:pt idx="467">
                  <c:v>13186.5</c:v>
                </c:pt>
                <c:pt idx="468">
                  <c:v>13320</c:v>
                </c:pt>
                <c:pt idx="469">
                  <c:v>12365</c:v>
                </c:pt>
                <c:pt idx="470">
                  <c:v>11056.5</c:v>
                </c:pt>
                <c:pt idx="471">
                  <c:v>10283</c:v>
                </c:pt>
                <c:pt idx="472">
                  <c:v>10004</c:v>
                </c:pt>
                <c:pt idx="473">
                  <c:v>9982</c:v>
                </c:pt>
                <c:pt idx="474">
                  <c:v>10346</c:v>
                </c:pt>
                <c:pt idx="475">
                  <c:v>12584.5</c:v>
                </c:pt>
                <c:pt idx="476">
                  <c:v>12976.5</c:v>
                </c:pt>
                <c:pt idx="477">
                  <c:v>12906.5</c:v>
                </c:pt>
                <c:pt idx="478">
                  <c:v>12570.5</c:v>
                </c:pt>
                <c:pt idx="479">
                  <c:v>13079.5</c:v>
                </c:pt>
                <c:pt idx="480">
                  <c:v>13060</c:v>
                </c:pt>
                <c:pt idx="481">
                  <c:v>10766</c:v>
                </c:pt>
                <c:pt idx="482">
                  <c:v>10310.5</c:v>
                </c:pt>
                <c:pt idx="483">
                  <c:v>9962.5</c:v>
                </c:pt>
                <c:pt idx="484">
                  <c:v>9643</c:v>
                </c:pt>
                <c:pt idx="485">
                  <c:v>9801.5</c:v>
                </c:pt>
                <c:pt idx="486">
                  <c:v>10481</c:v>
                </c:pt>
                <c:pt idx="487">
                  <c:v>13280.5</c:v>
                </c:pt>
                <c:pt idx="488">
                  <c:v>14913</c:v>
                </c:pt>
                <c:pt idx="489">
                  <c:v>14548</c:v>
                </c:pt>
                <c:pt idx="490">
                  <c:v>14292.5</c:v>
                </c:pt>
                <c:pt idx="491">
                  <c:v>14043</c:v>
                </c:pt>
                <c:pt idx="492">
                  <c:v>13901.5</c:v>
                </c:pt>
                <c:pt idx="493">
                  <c:v>13618.5</c:v>
                </c:pt>
                <c:pt idx="494">
                  <c:v>13144</c:v>
                </c:pt>
                <c:pt idx="495">
                  <c:v>12544.5</c:v>
                </c:pt>
                <c:pt idx="496">
                  <c:v>12837</c:v>
                </c:pt>
                <c:pt idx="497">
                  <c:v>12753</c:v>
                </c:pt>
                <c:pt idx="498">
                  <c:v>12404.5</c:v>
                </c:pt>
                <c:pt idx="499">
                  <c:v>13664</c:v>
                </c:pt>
                <c:pt idx="500">
                  <c:v>13046.5</c:v>
                </c:pt>
                <c:pt idx="501">
                  <c:v>11676.5</c:v>
                </c:pt>
                <c:pt idx="502">
                  <c:v>11506.5</c:v>
                </c:pt>
                <c:pt idx="503">
                  <c:v>12549</c:v>
                </c:pt>
                <c:pt idx="504">
                  <c:v>11639</c:v>
                </c:pt>
                <c:pt idx="505">
                  <c:v>10894</c:v>
                </c:pt>
                <c:pt idx="506">
                  <c:v>10585.5</c:v>
                </c:pt>
                <c:pt idx="507">
                  <c:v>9985</c:v>
                </c:pt>
                <c:pt idx="508">
                  <c:v>9822</c:v>
                </c:pt>
                <c:pt idx="509">
                  <c:v>9814</c:v>
                </c:pt>
                <c:pt idx="510">
                  <c:v>10368.5</c:v>
                </c:pt>
                <c:pt idx="511">
                  <c:v>11074.5</c:v>
                </c:pt>
                <c:pt idx="512">
                  <c:v>12518.5</c:v>
                </c:pt>
                <c:pt idx="513">
                  <c:v>13293</c:v>
                </c:pt>
                <c:pt idx="514">
                  <c:v>13239</c:v>
                </c:pt>
                <c:pt idx="515">
                  <c:v>13037.5</c:v>
                </c:pt>
                <c:pt idx="516">
                  <c:v>12826</c:v>
                </c:pt>
                <c:pt idx="517">
                  <c:v>12446</c:v>
                </c:pt>
                <c:pt idx="518">
                  <c:v>12653.5</c:v>
                </c:pt>
                <c:pt idx="519">
                  <c:v>12947.5</c:v>
                </c:pt>
                <c:pt idx="520">
                  <c:v>12092.5</c:v>
                </c:pt>
                <c:pt idx="521">
                  <c:v>11650</c:v>
                </c:pt>
                <c:pt idx="522">
                  <c:v>12017.5</c:v>
                </c:pt>
                <c:pt idx="523">
                  <c:v>13697.5</c:v>
                </c:pt>
                <c:pt idx="524">
                  <c:v>12949</c:v>
                </c:pt>
                <c:pt idx="525">
                  <c:v>12386.5</c:v>
                </c:pt>
                <c:pt idx="526">
                  <c:v>12293</c:v>
                </c:pt>
                <c:pt idx="527">
                  <c:v>13923</c:v>
                </c:pt>
                <c:pt idx="528">
                  <c:v>12043</c:v>
                </c:pt>
                <c:pt idx="529">
                  <c:v>10607</c:v>
                </c:pt>
                <c:pt idx="530">
                  <c:v>10467.5</c:v>
                </c:pt>
                <c:pt idx="531">
                  <c:v>10371.5</c:v>
                </c:pt>
                <c:pt idx="532">
                  <c:v>10345</c:v>
                </c:pt>
                <c:pt idx="533">
                  <c:v>10353</c:v>
                </c:pt>
                <c:pt idx="534">
                  <c:v>10493.5</c:v>
                </c:pt>
                <c:pt idx="535">
                  <c:v>11283</c:v>
                </c:pt>
                <c:pt idx="536">
                  <c:v>12896</c:v>
                </c:pt>
                <c:pt idx="537">
                  <c:v>13193.5</c:v>
                </c:pt>
                <c:pt idx="538">
                  <c:v>12946</c:v>
                </c:pt>
                <c:pt idx="539">
                  <c:v>13136</c:v>
                </c:pt>
                <c:pt idx="540">
                  <c:v>13393.5</c:v>
                </c:pt>
                <c:pt idx="541">
                  <c:v>13666</c:v>
                </c:pt>
                <c:pt idx="542">
                  <c:v>13112.5</c:v>
                </c:pt>
                <c:pt idx="543">
                  <c:v>11954.5</c:v>
                </c:pt>
                <c:pt idx="544">
                  <c:v>11843</c:v>
                </c:pt>
                <c:pt idx="545">
                  <c:v>11585</c:v>
                </c:pt>
                <c:pt idx="546">
                  <c:v>11496.5</c:v>
                </c:pt>
                <c:pt idx="547">
                  <c:v>13336</c:v>
                </c:pt>
                <c:pt idx="548">
                  <c:v>12979</c:v>
                </c:pt>
                <c:pt idx="549">
                  <c:v>12101.5</c:v>
                </c:pt>
                <c:pt idx="550">
                  <c:v>12410</c:v>
                </c:pt>
                <c:pt idx="551">
                  <c:v>14458.5</c:v>
                </c:pt>
                <c:pt idx="552">
                  <c:v>12585</c:v>
                </c:pt>
                <c:pt idx="553">
                  <c:v>10875</c:v>
                </c:pt>
                <c:pt idx="554">
                  <c:v>10884</c:v>
                </c:pt>
                <c:pt idx="555">
                  <c:v>10395</c:v>
                </c:pt>
                <c:pt idx="556">
                  <c:v>10241.5</c:v>
                </c:pt>
                <c:pt idx="557">
                  <c:v>10417.5</c:v>
                </c:pt>
                <c:pt idx="558">
                  <c:v>10638</c:v>
                </c:pt>
                <c:pt idx="559">
                  <c:v>12079.5</c:v>
                </c:pt>
                <c:pt idx="560">
                  <c:v>13887</c:v>
                </c:pt>
                <c:pt idx="561">
                  <c:v>14313.5</c:v>
                </c:pt>
                <c:pt idx="562">
                  <c:v>13733.5</c:v>
                </c:pt>
                <c:pt idx="563">
                  <c:v>13892.5</c:v>
                </c:pt>
                <c:pt idx="564">
                  <c:v>13907.5</c:v>
                </c:pt>
                <c:pt idx="565">
                  <c:v>13685.5</c:v>
                </c:pt>
                <c:pt idx="566">
                  <c:v>13236</c:v>
                </c:pt>
                <c:pt idx="567">
                  <c:v>13001</c:v>
                </c:pt>
                <c:pt idx="568">
                  <c:v>12801</c:v>
                </c:pt>
                <c:pt idx="569">
                  <c:v>12291</c:v>
                </c:pt>
                <c:pt idx="570">
                  <c:v>13419.5</c:v>
                </c:pt>
                <c:pt idx="571">
                  <c:v>14428.5</c:v>
                </c:pt>
                <c:pt idx="572">
                  <c:v>13866.5</c:v>
                </c:pt>
                <c:pt idx="573">
                  <c:v>12661.5</c:v>
                </c:pt>
                <c:pt idx="574">
                  <c:v>12094.5</c:v>
                </c:pt>
                <c:pt idx="575">
                  <c:v>13722</c:v>
                </c:pt>
                <c:pt idx="576">
                  <c:v>12466.5</c:v>
                </c:pt>
                <c:pt idx="577">
                  <c:v>11494.5</c:v>
                </c:pt>
                <c:pt idx="578">
                  <c:v>11503.5</c:v>
                </c:pt>
                <c:pt idx="579">
                  <c:v>10492</c:v>
                </c:pt>
                <c:pt idx="580">
                  <c:v>10345</c:v>
                </c:pt>
                <c:pt idx="581">
                  <c:v>10203.5</c:v>
                </c:pt>
                <c:pt idx="582">
                  <c:v>10251</c:v>
                </c:pt>
                <c:pt idx="583">
                  <c:v>10711.5</c:v>
                </c:pt>
                <c:pt idx="584">
                  <c:v>11544</c:v>
                </c:pt>
                <c:pt idx="585">
                  <c:v>12347</c:v>
                </c:pt>
                <c:pt idx="586">
                  <c:v>12564.5</c:v>
                </c:pt>
                <c:pt idx="587">
                  <c:v>11868.5</c:v>
                </c:pt>
                <c:pt idx="588">
                  <c:v>12704.5</c:v>
                </c:pt>
                <c:pt idx="589">
                  <c:v>13234</c:v>
                </c:pt>
                <c:pt idx="590">
                  <c:v>11592</c:v>
                </c:pt>
                <c:pt idx="591">
                  <c:v>10683.5</c:v>
                </c:pt>
                <c:pt idx="592">
                  <c:v>10256</c:v>
                </c:pt>
                <c:pt idx="593">
                  <c:v>10163.5</c:v>
                </c:pt>
                <c:pt idx="594">
                  <c:v>10535</c:v>
                </c:pt>
                <c:pt idx="595">
                  <c:v>11136</c:v>
                </c:pt>
                <c:pt idx="596">
                  <c:v>11249.5</c:v>
                </c:pt>
                <c:pt idx="597">
                  <c:v>11354</c:v>
                </c:pt>
                <c:pt idx="598">
                  <c:v>11738.5</c:v>
                </c:pt>
                <c:pt idx="599">
                  <c:v>13632</c:v>
                </c:pt>
                <c:pt idx="600">
                  <c:v>13029.5</c:v>
                </c:pt>
                <c:pt idx="601">
                  <c:v>10662</c:v>
                </c:pt>
                <c:pt idx="602">
                  <c:v>10257.5</c:v>
                </c:pt>
                <c:pt idx="603">
                  <c:v>10077.5</c:v>
                </c:pt>
                <c:pt idx="604">
                  <c:v>9976.5</c:v>
                </c:pt>
                <c:pt idx="605">
                  <c:v>9645</c:v>
                </c:pt>
                <c:pt idx="606">
                  <c:v>9437</c:v>
                </c:pt>
                <c:pt idx="607">
                  <c:v>9577</c:v>
                </c:pt>
                <c:pt idx="608">
                  <c:v>9914.5</c:v>
                </c:pt>
                <c:pt idx="609">
                  <c:v>10599</c:v>
                </c:pt>
                <c:pt idx="610">
                  <c:v>10892.5</c:v>
                </c:pt>
                <c:pt idx="611">
                  <c:v>10693.5</c:v>
                </c:pt>
                <c:pt idx="612">
                  <c:v>11136</c:v>
                </c:pt>
                <c:pt idx="613">
                  <c:v>11116.5</c:v>
                </c:pt>
                <c:pt idx="614">
                  <c:v>10132.5</c:v>
                </c:pt>
                <c:pt idx="615">
                  <c:v>9885.5</c:v>
                </c:pt>
                <c:pt idx="616">
                  <c:v>9784.5</c:v>
                </c:pt>
                <c:pt idx="617">
                  <c:v>9819.5</c:v>
                </c:pt>
                <c:pt idx="618">
                  <c:v>10147.5</c:v>
                </c:pt>
                <c:pt idx="619">
                  <c:v>10924.5</c:v>
                </c:pt>
                <c:pt idx="620">
                  <c:v>11637.5</c:v>
                </c:pt>
                <c:pt idx="621">
                  <c:v>11476</c:v>
                </c:pt>
                <c:pt idx="622">
                  <c:v>12150.5</c:v>
                </c:pt>
                <c:pt idx="623">
                  <c:v>13131.5</c:v>
                </c:pt>
                <c:pt idx="624">
                  <c:v>11821.5</c:v>
                </c:pt>
                <c:pt idx="625">
                  <c:v>10624.5</c:v>
                </c:pt>
                <c:pt idx="626">
                  <c:v>10472.5</c:v>
                </c:pt>
                <c:pt idx="627">
                  <c:v>10287.5</c:v>
                </c:pt>
                <c:pt idx="628">
                  <c:v>10211</c:v>
                </c:pt>
                <c:pt idx="629">
                  <c:v>10394.5</c:v>
                </c:pt>
                <c:pt idx="630">
                  <c:v>10731</c:v>
                </c:pt>
                <c:pt idx="631">
                  <c:v>11779.5</c:v>
                </c:pt>
                <c:pt idx="632">
                  <c:v>12826</c:v>
                </c:pt>
                <c:pt idx="633">
                  <c:v>13169.5</c:v>
                </c:pt>
                <c:pt idx="634">
                  <c:v>12875</c:v>
                </c:pt>
                <c:pt idx="635">
                  <c:v>13520.5</c:v>
                </c:pt>
                <c:pt idx="636">
                  <c:v>13730</c:v>
                </c:pt>
                <c:pt idx="637">
                  <c:v>13566.5</c:v>
                </c:pt>
                <c:pt idx="638">
                  <c:v>12814.5</c:v>
                </c:pt>
                <c:pt idx="639">
                  <c:v>12283.5</c:v>
                </c:pt>
                <c:pt idx="640">
                  <c:v>11805.5</c:v>
                </c:pt>
                <c:pt idx="641">
                  <c:v>12243.5</c:v>
                </c:pt>
                <c:pt idx="642">
                  <c:v>13025</c:v>
                </c:pt>
                <c:pt idx="643">
                  <c:v>14271</c:v>
                </c:pt>
                <c:pt idx="644">
                  <c:v>14285.5</c:v>
                </c:pt>
                <c:pt idx="645">
                  <c:v>13755.5</c:v>
                </c:pt>
                <c:pt idx="646">
                  <c:v>12872.5</c:v>
                </c:pt>
                <c:pt idx="647">
                  <c:v>13264</c:v>
                </c:pt>
                <c:pt idx="648">
                  <c:v>11936.5</c:v>
                </c:pt>
                <c:pt idx="649">
                  <c:v>10899.5</c:v>
                </c:pt>
                <c:pt idx="650">
                  <c:v>10802.5</c:v>
                </c:pt>
                <c:pt idx="651">
                  <c:v>10250.5</c:v>
                </c:pt>
                <c:pt idx="652">
                  <c:v>10076</c:v>
                </c:pt>
                <c:pt idx="653">
                  <c:v>10216.5</c:v>
                </c:pt>
                <c:pt idx="654">
                  <c:v>10451.5</c:v>
                </c:pt>
                <c:pt idx="655">
                  <c:v>12087</c:v>
                </c:pt>
                <c:pt idx="656">
                  <c:v>13227</c:v>
                </c:pt>
                <c:pt idx="657">
                  <c:v>13872.5</c:v>
                </c:pt>
                <c:pt idx="658">
                  <c:v>14263.5</c:v>
                </c:pt>
                <c:pt idx="659">
                  <c:v>14058.5</c:v>
                </c:pt>
                <c:pt idx="660">
                  <c:v>14029.5</c:v>
                </c:pt>
                <c:pt idx="661">
                  <c:v>13246</c:v>
                </c:pt>
                <c:pt idx="662">
                  <c:v>13444.5</c:v>
                </c:pt>
                <c:pt idx="663">
                  <c:v>12998</c:v>
                </c:pt>
                <c:pt idx="664">
                  <c:v>12289</c:v>
                </c:pt>
                <c:pt idx="665">
                  <c:v>12421</c:v>
                </c:pt>
                <c:pt idx="666">
                  <c:v>12825.5</c:v>
                </c:pt>
                <c:pt idx="667">
                  <c:v>14268.5</c:v>
                </c:pt>
                <c:pt idx="668">
                  <c:v>13665.5</c:v>
                </c:pt>
                <c:pt idx="669">
                  <c:v>13384.5</c:v>
                </c:pt>
                <c:pt idx="670">
                  <c:v>13095.5</c:v>
                </c:pt>
                <c:pt idx="671">
                  <c:v>12786.5</c:v>
                </c:pt>
                <c:pt idx="672">
                  <c:v>12454</c:v>
                </c:pt>
                <c:pt idx="673">
                  <c:v>11402</c:v>
                </c:pt>
                <c:pt idx="674">
                  <c:v>11337.5</c:v>
                </c:pt>
                <c:pt idx="675">
                  <c:v>10614.5</c:v>
                </c:pt>
                <c:pt idx="676">
                  <c:v>10428.5</c:v>
                </c:pt>
                <c:pt idx="677">
                  <c:v>10858</c:v>
                </c:pt>
                <c:pt idx="678">
                  <c:v>11461</c:v>
                </c:pt>
                <c:pt idx="679">
                  <c:v>11990.5</c:v>
                </c:pt>
                <c:pt idx="680">
                  <c:v>12610.5</c:v>
                </c:pt>
                <c:pt idx="681">
                  <c:v>13593</c:v>
                </c:pt>
                <c:pt idx="682">
                  <c:v>14610</c:v>
                </c:pt>
                <c:pt idx="683">
                  <c:v>14621</c:v>
                </c:pt>
                <c:pt idx="684">
                  <c:v>14599</c:v>
                </c:pt>
                <c:pt idx="685">
                  <c:v>14577</c:v>
                </c:pt>
                <c:pt idx="686">
                  <c:v>13246</c:v>
                </c:pt>
                <c:pt idx="687">
                  <c:v>12333</c:v>
                </c:pt>
                <c:pt idx="688">
                  <c:v>12193</c:v>
                </c:pt>
                <c:pt idx="689">
                  <c:v>12420.5</c:v>
                </c:pt>
                <c:pt idx="690">
                  <c:v>12802.5</c:v>
                </c:pt>
                <c:pt idx="691">
                  <c:v>13632.5</c:v>
                </c:pt>
                <c:pt idx="692">
                  <c:v>13050</c:v>
                </c:pt>
                <c:pt idx="693">
                  <c:v>12517.5</c:v>
                </c:pt>
                <c:pt idx="694">
                  <c:v>11500</c:v>
                </c:pt>
                <c:pt idx="695">
                  <c:v>13049</c:v>
                </c:pt>
                <c:pt idx="696">
                  <c:v>12369</c:v>
                </c:pt>
                <c:pt idx="697">
                  <c:v>11050</c:v>
                </c:pt>
                <c:pt idx="698">
                  <c:v>10547</c:v>
                </c:pt>
                <c:pt idx="699">
                  <c:v>10270</c:v>
                </c:pt>
                <c:pt idx="700">
                  <c:v>10073</c:v>
                </c:pt>
                <c:pt idx="701">
                  <c:v>10124.5</c:v>
                </c:pt>
                <c:pt idx="702">
                  <c:v>10484.5</c:v>
                </c:pt>
                <c:pt idx="703">
                  <c:v>12279</c:v>
                </c:pt>
                <c:pt idx="704">
                  <c:v>14379.5</c:v>
                </c:pt>
                <c:pt idx="705">
                  <c:v>14692</c:v>
                </c:pt>
                <c:pt idx="706">
                  <c:v>15141.5</c:v>
                </c:pt>
                <c:pt idx="707">
                  <c:v>15318</c:v>
                </c:pt>
                <c:pt idx="708">
                  <c:v>14843</c:v>
                </c:pt>
                <c:pt idx="709">
                  <c:v>14789</c:v>
                </c:pt>
                <c:pt idx="710">
                  <c:v>14441</c:v>
                </c:pt>
                <c:pt idx="711">
                  <c:v>13221.5</c:v>
                </c:pt>
                <c:pt idx="712">
                  <c:v>12788.5</c:v>
                </c:pt>
                <c:pt idx="713">
                  <c:v>12172.5</c:v>
                </c:pt>
                <c:pt idx="714">
                  <c:v>12282</c:v>
                </c:pt>
                <c:pt idx="715">
                  <c:v>13398</c:v>
                </c:pt>
                <c:pt idx="716">
                  <c:v>12673.5</c:v>
                </c:pt>
                <c:pt idx="717">
                  <c:v>11715</c:v>
                </c:pt>
                <c:pt idx="718">
                  <c:v>11565.5</c:v>
                </c:pt>
                <c:pt idx="719">
                  <c:v>13239.5</c:v>
                </c:pt>
                <c:pt idx="720">
                  <c:v>12021</c:v>
                </c:pt>
                <c:pt idx="721">
                  <c:v>10335</c:v>
                </c:pt>
                <c:pt idx="722">
                  <c:v>9992.5</c:v>
                </c:pt>
                <c:pt idx="723">
                  <c:v>9800</c:v>
                </c:pt>
                <c:pt idx="724">
                  <c:v>9550</c:v>
                </c:pt>
                <c:pt idx="725">
                  <c:v>9726.5</c:v>
                </c:pt>
                <c:pt idx="726">
                  <c:v>9920</c:v>
                </c:pt>
                <c:pt idx="727">
                  <c:v>11595.5</c:v>
                </c:pt>
                <c:pt idx="728">
                  <c:v>13456.5</c:v>
                </c:pt>
                <c:pt idx="729">
                  <c:v>14548</c:v>
                </c:pt>
                <c:pt idx="730">
                  <c:v>13690</c:v>
                </c:pt>
                <c:pt idx="731">
                  <c:v>13949.5</c:v>
                </c:pt>
                <c:pt idx="732">
                  <c:v>13908</c:v>
                </c:pt>
                <c:pt idx="733">
                  <c:v>13677</c:v>
                </c:pt>
                <c:pt idx="734">
                  <c:v>13149.5</c:v>
                </c:pt>
                <c:pt idx="735">
                  <c:v>12129</c:v>
                </c:pt>
                <c:pt idx="736">
                  <c:v>11434.5</c:v>
                </c:pt>
                <c:pt idx="737">
                  <c:v>11327</c:v>
                </c:pt>
                <c:pt idx="738">
                  <c:v>11682</c:v>
                </c:pt>
                <c:pt idx="739">
                  <c:v>12577</c:v>
                </c:pt>
                <c:pt idx="740">
                  <c:v>12265.5</c:v>
                </c:pt>
                <c:pt idx="741">
                  <c:v>11614</c:v>
                </c:pt>
                <c:pt idx="742">
                  <c:v>11795.5</c:v>
                </c:pt>
                <c:pt idx="743">
                  <c:v>13492.5</c:v>
                </c:pt>
              </c:numCache>
            </c:numRef>
          </c:yVal>
          <c:smooth val="1"/>
        </c:ser>
        <c:axId val="101788288"/>
        <c:axId val="101794176"/>
      </c:scatterChart>
      <c:valAx>
        <c:axId val="101788288"/>
        <c:scaling>
          <c:orientation val="minMax"/>
        </c:scaling>
        <c:axPos val="b"/>
        <c:numFmt formatCode="0" sourceLinked="0"/>
        <c:tickLblPos val="nextTo"/>
        <c:crossAx val="101794176"/>
        <c:crosses val="autoZero"/>
        <c:crossBetween val="midCat"/>
      </c:valAx>
      <c:valAx>
        <c:axId val="101794176"/>
        <c:scaling>
          <c:orientation val="minMax"/>
        </c:scaling>
        <c:axPos val="l"/>
        <c:majorGridlines/>
        <c:numFmt formatCode="0" sourceLinked="0"/>
        <c:tickLblPos val="nextTo"/>
        <c:crossAx val="101788288"/>
        <c:crosses val="autoZero"/>
        <c:crossBetween val="midCat"/>
      </c:valAx>
    </c:plotArea>
    <c:plotVisOnly val="1"/>
  </c:chart>
  <c:printSettings>
    <c:headerFooter/>
    <c:pageMargins b="0.75000000000000533" l="0.70000000000000062" r="0.70000000000000062" t="0.75000000000000533" header="0.30000000000000032" footer="0.30000000000000032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</a:t>
            </a:r>
            <a:r>
              <a:rPr lang="en-US" sz="1600" baseline="0"/>
              <a:t> Puissance</a:t>
            </a:r>
            <a:r>
              <a:rPr lang="en-US" sz="1600"/>
              <a:t> Eolien (MW/h)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882418014044573"/>
          <c:y val="5.4005022038009914E-3"/>
        </c:manualLayout>
      </c:layout>
    </c:title>
    <c:plotArea>
      <c:layout>
        <c:manualLayout>
          <c:layoutTarget val="inner"/>
          <c:xMode val="edge"/>
          <c:yMode val="edge"/>
          <c:x val="3.6587647397955052E-2"/>
          <c:y val="3.3339513210375156E-2"/>
          <c:w val="0.96242141396493364"/>
          <c:h val="0.9084618143976928"/>
        </c:manualLayout>
      </c:layout>
      <c:barChart>
        <c:barDir val="col"/>
        <c:grouping val="clustered"/>
        <c:ser>
          <c:idx val="1"/>
          <c:order val="0"/>
          <c:tx>
            <c:v>GradientEolien</c:v>
          </c:tx>
          <c:spPr>
            <a:ln w="19050"/>
          </c:spPr>
          <c:cat>
            <c:strRef>
              <c:f>Calcul!$CM$40:$CM$64</c:f>
              <c:strCache>
                <c:ptCount val="25"/>
                <c:pt idx="0">
                  <c:v>. - 1250 -1150</c:v>
                </c:pt>
                <c:pt idx="1">
                  <c:v>. - 1150 -1050</c:v>
                </c:pt>
                <c:pt idx="2">
                  <c:v>. - 1050 --950</c:v>
                </c:pt>
                <c:pt idx="3">
                  <c:v>. -950 -850</c:v>
                </c:pt>
                <c:pt idx="4">
                  <c:v>. -850 -750</c:v>
                </c:pt>
                <c:pt idx="5">
                  <c:v>. -750 -650</c:v>
                </c:pt>
                <c:pt idx="6">
                  <c:v>. -650 -550</c:v>
                </c:pt>
                <c:pt idx="7">
                  <c:v>. -550 -450</c:v>
                </c:pt>
                <c:pt idx="8">
                  <c:v>. -450 -350</c:v>
                </c:pt>
                <c:pt idx="9">
                  <c:v>. -350 -250</c:v>
                </c:pt>
                <c:pt idx="10">
                  <c:v>. -250 -150</c:v>
                </c:pt>
                <c:pt idx="11">
                  <c:v>. -150 - 50</c:v>
                </c:pt>
                <c:pt idx="12">
                  <c:v>. - 50  + 50</c:v>
                </c:pt>
                <c:pt idx="13">
                  <c:v>. +  50  +150</c:v>
                </c:pt>
                <c:pt idx="14">
                  <c:v>. +150  +250</c:v>
                </c:pt>
                <c:pt idx="15">
                  <c:v>. +250  +350</c:v>
                </c:pt>
                <c:pt idx="16">
                  <c:v>. +350  +450</c:v>
                </c:pt>
                <c:pt idx="17">
                  <c:v>. +450  +550</c:v>
                </c:pt>
                <c:pt idx="18">
                  <c:v>. +550  +650</c:v>
                </c:pt>
                <c:pt idx="19">
                  <c:v>. +650  +750</c:v>
                </c:pt>
                <c:pt idx="20">
                  <c:v>. +750  +850</c:v>
                </c:pt>
                <c:pt idx="21">
                  <c:v>. +850  +950</c:v>
                </c:pt>
                <c:pt idx="22">
                  <c:v>. +950  +1050</c:v>
                </c:pt>
                <c:pt idx="23">
                  <c:v>. +1050  +1150</c:v>
                </c:pt>
                <c:pt idx="24">
                  <c:v>. +1150  +1250</c:v>
                </c:pt>
              </c:strCache>
            </c:strRef>
          </c:cat>
          <c:val>
            <c:numRef>
              <c:f>Calcul!$CO$40:$CO$64</c:f>
              <c:numCache>
                <c:formatCode>0.00%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.6917900403768506E-3</c:v>
                </c:pt>
                <c:pt idx="8">
                  <c:v>6.7294751009421266E-3</c:v>
                </c:pt>
                <c:pt idx="9">
                  <c:v>2.2880215343203229E-2</c:v>
                </c:pt>
                <c:pt idx="10">
                  <c:v>8.0753701211305512E-2</c:v>
                </c:pt>
                <c:pt idx="11">
                  <c:v>0.20861372812920592</c:v>
                </c:pt>
                <c:pt idx="12">
                  <c:v>0.3364737550471063</c:v>
                </c:pt>
                <c:pt idx="13">
                  <c:v>0.23283983849259757</c:v>
                </c:pt>
                <c:pt idx="14">
                  <c:v>7.4024226110363398E-2</c:v>
                </c:pt>
                <c:pt idx="15">
                  <c:v>1.8842530282637954E-2</c:v>
                </c:pt>
                <c:pt idx="16">
                  <c:v>1.0767160161507403E-2</c:v>
                </c:pt>
                <c:pt idx="17">
                  <c:v>4.0376850605652759E-3</c:v>
                </c:pt>
                <c:pt idx="18">
                  <c:v>0</c:v>
                </c:pt>
                <c:pt idx="19">
                  <c:v>1.3458950201884253E-3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val>
        </c:ser>
        <c:axId val="101909248"/>
        <c:axId val="101910784"/>
      </c:barChart>
      <c:catAx>
        <c:axId val="101909248"/>
        <c:scaling>
          <c:orientation val="minMax"/>
        </c:scaling>
        <c:axPos val="b"/>
        <c:numFmt formatCode="General" sourceLinked="1"/>
        <c:majorTickMark val="none"/>
        <c:tickLblPos val="nextTo"/>
        <c:txPr>
          <a:bodyPr/>
          <a:lstStyle/>
          <a:p>
            <a:pPr>
              <a:defRPr sz="900"/>
            </a:pPr>
            <a:endParaRPr lang="fr-FR"/>
          </a:p>
        </c:txPr>
        <c:crossAx val="101910784"/>
        <c:crosses val="autoZero"/>
        <c:auto val="1"/>
        <c:lblAlgn val="ctr"/>
        <c:lblOffset val="100"/>
        <c:tickLblSkip val="1"/>
      </c:catAx>
      <c:valAx>
        <c:axId val="101910784"/>
        <c:scaling>
          <c:orientation val="minMax"/>
        </c:scaling>
        <c:axPos val="l"/>
        <c:majorGridlines/>
        <c:numFmt formatCode="0%" sourceLinked="0"/>
        <c:majorTickMark val="none"/>
        <c:tickLblPos val="nextTo"/>
        <c:spPr>
          <a:ln w="9525">
            <a:noFill/>
          </a:ln>
        </c:spPr>
        <c:crossAx val="101909248"/>
        <c:crosses val="autoZero"/>
        <c:crossBetween val="between"/>
        <c:majorUnit val="2.0000000000000011E-2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 Consommation -données</a:t>
            </a:r>
            <a:r>
              <a:rPr lang="en-US" sz="1600" baseline="0"/>
              <a:t> horaires - </a:t>
            </a:r>
            <a:r>
              <a:rPr lang="en-US" sz="1600"/>
              <a:t>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38518745406825089"/>
          <c:y val="2.701128789367712E-2"/>
        </c:manualLayout>
      </c:layout>
    </c:title>
    <c:plotArea>
      <c:layout>
        <c:manualLayout>
          <c:layoutTarget val="inner"/>
          <c:xMode val="edge"/>
          <c:yMode val="edge"/>
          <c:x val="4.3423658305501794E-2"/>
          <c:y val="0.126163209202938"/>
          <c:w val="0.94586660802577061"/>
          <c:h val="0.83404966990372664"/>
        </c:manualLayout>
      </c:layout>
      <c:lineChart>
        <c:grouping val="standard"/>
        <c:ser>
          <c:idx val="0"/>
          <c:order val="0"/>
          <c:tx>
            <c:v>Gradient</c:v>
          </c:tx>
          <c:marker>
            <c:symbol val="none"/>
          </c:marker>
          <c:cat>
            <c:numRef>
              <c:f>Entrées!$A$37:$A$780</c:f>
              <c:numCache>
                <c:formatCode>General</c:formatCode>
                <c:ptCount val="74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7</c:v>
                </c:pt>
                <c:pt idx="145">
                  <c:v>7</c:v>
                </c:pt>
                <c:pt idx="146">
                  <c:v>7</c:v>
                </c:pt>
                <c:pt idx="147">
                  <c:v>7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7</c:v>
                </c:pt>
                <c:pt idx="152">
                  <c:v>7</c:v>
                </c:pt>
                <c:pt idx="153">
                  <c:v>7</c:v>
                </c:pt>
                <c:pt idx="154">
                  <c:v>7</c:v>
                </c:pt>
                <c:pt idx="155">
                  <c:v>7</c:v>
                </c:pt>
                <c:pt idx="156">
                  <c:v>7</c:v>
                </c:pt>
                <c:pt idx="157">
                  <c:v>7</c:v>
                </c:pt>
                <c:pt idx="158">
                  <c:v>7</c:v>
                </c:pt>
                <c:pt idx="159">
                  <c:v>7</c:v>
                </c:pt>
                <c:pt idx="160">
                  <c:v>7</c:v>
                </c:pt>
                <c:pt idx="161">
                  <c:v>7</c:v>
                </c:pt>
                <c:pt idx="162">
                  <c:v>7</c:v>
                </c:pt>
                <c:pt idx="163">
                  <c:v>7</c:v>
                </c:pt>
                <c:pt idx="164">
                  <c:v>7</c:v>
                </c:pt>
                <c:pt idx="165">
                  <c:v>7</c:v>
                </c:pt>
                <c:pt idx="166">
                  <c:v>7</c:v>
                </c:pt>
                <c:pt idx="167">
                  <c:v>7</c:v>
                </c:pt>
                <c:pt idx="168">
                  <c:v>8</c:v>
                </c:pt>
                <c:pt idx="169">
                  <c:v>8</c:v>
                </c:pt>
                <c:pt idx="170">
                  <c:v>8</c:v>
                </c:pt>
                <c:pt idx="171">
                  <c:v>8</c:v>
                </c:pt>
                <c:pt idx="172">
                  <c:v>8</c:v>
                </c:pt>
                <c:pt idx="173">
                  <c:v>8</c:v>
                </c:pt>
                <c:pt idx="174">
                  <c:v>8</c:v>
                </c:pt>
                <c:pt idx="175">
                  <c:v>8</c:v>
                </c:pt>
                <c:pt idx="176">
                  <c:v>8</c:v>
                </c:pt>
                <c:pt idx="177">
                  <c:v>8</c:v>
                </c:pt>
                <c:pt idx="178">
                  <c:v>8</c:v>
                </c:pt>
                <c:pt idx="179">
                  <c:v>8</c:v>
                </c:pt>
                <c:pt idx="180">
                  <c:v>8</c:v>
                </c:pt>
                <c:pt idx="181">
                  <c:v>8</c:v>
                </c:pt>
                <c:pt idx="182">
                  <c:v>8</c:v>
                </c:pt>
                <c:pt idx="183">
                  <c:v>8</c:v>
                </c:pt>
                <c:pt idx="184">
                  <c:v>8</c:v>
                </c:pt>
                <c:pt idx="185">
                  <c:v>8</c:v>
                </c:pt>
                <c:pt idx="186">
                  <c:v>8</c:v>
                </c:pt>
                <c:pt idx="187">
                  <c:v>8</c:v>
                </c:pt>
                <c:pt idx="188">
                  <c:v>8</c:v>
                </c:pt>
                <c:pt idx="189">
                  <c:v>8</c:v>
                </c:pt>
                <c:pt idx="190">
                  <c:v>8</c:v>
                </c:pt>
                <c:pt idx="191">
                  <c:v>8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9</c:v>
                </c:pt>
                <c:pt idx="210">
                  <c:v>9</c:v>
                </c:pt>
                <c:pt idx="211">
                  <c:v>9</c:v>
                </c:pt>
                <c:pt idx="212">
                  <c:v>9</c:v>
                </c:pt>
                <c:pt idx="213">
                  <c:v>9</c:v>
                </c:pt>
                <c:pt idx="214">
                  <c:v>9</c:v>
                </c:pt>
                <c:pt idx="215">
                  <c:v>9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1</c:v>
                </c:pt>
                <c:pt idx="241">
                  <c:v>11</c:v>
                </c:pt>
                <c:pt idx="242">
                  <c:v>11</c:v>
                </c:pt>
                <c:pt idx="243">
                  <c:v>11</c:v>
                </c:pt>
                <c:pt idx="244">
                  <c:v>11</c:v>
                </c:pt>
                <c:pt idx="245">
                  <c:v>11</c:v>
                </c:pt>
                <c:pt idx="246">
                  <c:v>11</c:v>
                </c:pt>
                <c:pt idx="247">
                  <c:v>11</c:v>
                </c:pt>
                <c:pt idx="248">
                  <c:v>11</c:v>
                </c:pt>
                <c:pt idx="249">
                  <c:v>11</c:v>
                </c:pt>
                <c:pt idx="250">
                  <c:v>11</c:v>
                </c:pt>
                <c:pt idx="251">
                  <c:v>11</c:v>
                </c:pt>
                <c:pt idx="252">
                  <c:v>11</c:v>
                </c:pt>
                <c:pt idx="253">
                  <c:v>11</c:v>
                </c:pt>
                <c:pt idx="254">
                  <c:v>11</c:v>
                </c:pt>
                <c:pt idx="255">
                  <c:v>11</c:v>
                </c:pt>
                <c:pt idx="256">
                  <c:v>11</c:v>
                </c:pt>
                <c:pt idx="257">
                  <c:v>11</c:v>
                </c:pt>
                <c:pt idx="258">
                  <c:v>11</c:v>
                </c:pt>
                <c:pt idx="259">
                  <c:v>11</c:v>
                </c:pt>
                <c:pt idx="260">
                  <c:v>11</c:v>
                </c:pt>
                <c:pt idx="261">
                  <c:v>11</c:v>
                </c:pt>
                <c:pt idx="262">
                  <c:v>11</c:v>
                </c:pt>
                <c:pt idx="263">
                  <c:v>11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3</c:v>
                </c:pt>
                <c:pt idx="289">
                  <c:v>13</c:v>
                </c:pt>
                <c:pt idx="290">
                  <c:v>13</c:v>
                </c:pt>
                <c:pt idx="291">
                  <c:v>13</c:v>
                </c:pt>
                <c:pt idx="292">
                  <c:v>13</c:v>
                </c:pt>
                <c:pt idx="293">
                  <c:v>13</c:v>
                </c:pt>
                <c:pt idx="294">
                  <c:v>13</c:v>
                </c:pt>
                <c:pt idx="295">
                  <c:v>13</c:v>
                </c:pt>
                <c:pt idx="296">
                  <c:v>13</c:v>
                </c:pt>
                <c:pt idx="297">
                  <c:v>13</c:v>
                </c:pt>
                <c:pt idx="298">
                  <c:v>13</c:v>
                </c:pt>
                <c:pt idx="299">
                  <c:v>13</c:v>
                </c:pt>
                <c:pt idx="300">
                  <c:v>13</c:v>
                </c:pt>
                <c:pt idx="301">
                  <c:v>13</c:v>
                </c:pt>
                <c:pt idx="302">
                  <c:v>13</c:v>
                </c:pt>
                <c:pt idx="303">
                  <c:v>13</c:v>
                </c:pt>
                <c:pt idx="304">
                  <c:v>13</c:v>
                </c:pt>
                <c:pt idx="305">
                  <c:v>13</c:v>
                </c:pt>
                <c:pt idx="306">
                  <c:v>13</c:v>
                </c:pt>
                <c:pt idx="307">
                  <c:v>13</c:v>
                </c:pt>
                <c:pt idx="308">
                  <c:v>13</c:v>
                </c:pt>
                <c:pt idx="309">
                  <c:v>13</c:v>
                </c:pt>
                <c:pt idx="310">
                  <c:v>13</c:v>
                </c:pt>
                <c:pt idx="311">
                  <c:v>13</c:v>
                </c:pt>
                <c:pt idx="312">
                  <c:v>14</c:v>
                </c:pt>
                <c:pt idx="313">
                  <c:v>14</c:v>
                </c:pt>
                <c:pt idx="314">
                  <c:v>14</c:v>
                </c:pt>
                <c:pt idx="315">
                  <c:v>14</c:v>
                </c:pt>
                <c:pt idx="316">
                  <c:v>14</c:v>
                </c:pt>
                <c:pt idx="317">
                  <c:v>14</c:v>
                </c:pt>
                <c:pt idx="318">
                  <c:v>14</c:v>
                </c:pt>
                <c:pt idx="319">
                  <c:v>14</c:v>
                </c:pt>
                <c:pt idx="320">
                  <c:v>14</c:v>
                </c:pt>
                <c:pt idx="321">
                  <c:v>14</c:v>
                </c:pt>
                <c:pt idx="322">
                  <c:v>14</c:v>
                </c:pt>
                <c:pt idx="323">
                  <c:v>14</c:v>
                </c:pt>
                <c:pt idx="324">
                  <c:v>14</c:v>
                </c:pt>
                <c:pt idx="325">
                  <c:v>14</c:v>
                </c:pt>
                <c:pt idx="326">
                  <c:v>14</c:v>
                </c:pt>
                <c:pt idx="327">
                  <c:v>14</c:v>
                </c:pt>
                <c:pt idx="328">
                  <c:v>14</c:v>
                </c:pt>
                <c:pt idx="329">
                  <c:v>14</c:v>
                </c:pt>
                <c:pt idx="330">
                  <c:v>14</c:v>
                </c:pt>
                <c:pt idx="331">
                  <c:v>14</c:v>
                </c:pt>
                <c:pt idx="332">
                  <c:v>14</c:v>
                </c:pt>
                <c:pt idx="333">
                  <c:v>14</c:v>
                </c:pt>
                <c:pt idx="334">
                  <c:v>14</c:v>
                </c:pt>
                <c:pt idx="335">
                  <c:v>14</c:v>
                </c:pt>
                <c:pt idx="336">
                  <c:v>15</c:v>
                </c:pt>
                <c:pt idx="337">
                  <c:v>15</c:v>
                </c:pt>
                <c:pt idx="338">
                  <c:v>15</c:v>
                </c:pt>
                <c:pt idx="339">
                  <c:v>15</c:v>
                </c:pt>
                <c:pt idx="340">
                  <c:v>15</c:v>
                </c:pt>
                <c:pt idx="341">
                  <c:v>15</c:v>
                </c:pt>
                <c:pt idx="342">
                  <c:v>15</c:v>
                </c:pt>
                <c:pt idx="343">
                  <c:v>15</c:v>
                </c:pt>
                <c:pt idx="344">
                  <c:v>15</c:v>
                </c:pt>
                <c:pt idx="345">
                  <c:v>15</c:v>
                </c:pt>
                <c:pt idx="346">
                  <c:v>15</c:v>
                </c:pt>
                <c:pt idx="347">
                  <c:v>15</c:v>
                </c:pt>
                <c:pt idx="348">
                  <c:v>15</c:v>
                </c:pt>
                <c:pt idx="349">
                  <c:v>15</c:v>
                </c:pt>
                <c:pt idx="350">
                  <c:v>15</c:v>
                </c:pt>
                <c:pt idx="351">
                  <c:v>15</c:v>
                </c:pt>
                <c:pt idx="352">
                  <c:v>15</c:v>
                </c:pt>
                <c:pt idx="353">
                  <c:v>15</c:v>
                </c:pt>
                <c:pt idx="354">
                  <c:v>15</c:v>
                </c:pt>
                <c:pt idx="355">
                  <c:v>15</c:v>
                </c:pt>
                <c:pt idx="356">
                  <c:v>15</c:v>
                </c:pt>
                <c:pt idx="357">
                  <c:v>15</c:v>
                </c:pt>
                <c:pt idx="358">
                  <c:v>15</c:v>
                </c:pt>
                <c:pt idx="359">
                  <c:v>15</c:v>
                </c:pt>
                <c:pt idx="360">
                  <c:v>16</c:v>
                </c:pt>
                <c:pt idx="361">
                  <c:v>16</c:v>
                </c:pt>
                <c:pt idx="362">
                  <c:v>16</c:v>
                </c:pt>
                <c:pt idx="363">
                  <c:v>16</c:v>
                </c:pt>
                <c:pt idx="364">
                  <c:v>16</c:v>
                </c:pt>
                <c:pt idx="365">
                  <c:v>16</c:v>
                </c:pt>
                <c:pt idx="366">
                  <c:v>16</c:v>
                </c:pt>
                <c:pt idx="367">
                  <c:v>16</c:v>
                </c:pt>
                <c:pt idx="368">
                  <c:v>16</c:v>
                </c:pt>
                <c:pt idx="369">
                  <c:v>16</c:v>
                </c:pt>
                <c:pt idx="370">
                  <c:v>16</c:v>
                </c:pt>
                <c:pt idx="371">
                  <c:v>16</c:v>
                </c:pt>
                <c:pt idx="372">
                  <c:v>16</c:v>
                </c:pt>
                <c:pt idx="373">
                  <c:v>16</c:v>
                </c:pt>
                <c:pt idx="374">
                  <c:v>16</c:v>
                </c:pt>
                <c:pt idx="375">
                  <c:v>16</c:v>
                </c:pt>
                <c:pt idx="376">
                  <c:v>16</c:v>
                </c:pt>
                <c:pt idx="377">
                  <c:v>16</c:v>
                </c:pt>
                <c:pt idx="378">
                  <c:v>16</c:v>
                </c:pt>
                <c:pt idx="379">
                  <c:v>16</c:v>
                </c:pt>
                <c:pt idx="380">
                  <c:v>16</c:v>
                </c:pt>
                <c:pt idx="381">
                  <c:v>16</c:v>
                </c:pt>
                <c:pt idx="382">
                  <c:v>16</c:v>
                </c:pt>
                <c:pt idx="383">
                  <c:v>16</c:v>
                </c:pt>
                <c:pt idx="384">
                  <c:v>17</c:v>
                </c:pt>
                <c:pt idx="385">
                  <c:v>17</c:v>
                </c:pt>
                <c:pt idx="386">
                  <c:v>17</c:v>
                </c:pt>
                <c:pt idx="387">
                  <c:v>17</c:v>
                </c:pt>
                <c:pt idx="388">
                  <c:v>17</c:v>
                </c:pt>
                <c:pt idx="389">
                  <c:v>17</c:v>
                </c:pt>
                <c:pt idx="390">
                  <c:v>17</c:v>
                </c:pt>
                <c:pt idx="391">
                  <c:v>17</c:v>
                </c:pt>
                <c:pt idx="392">
                  <c:v>17</c:v>
                </c:pt>
                <c:pt idx="393">
                  <c:v>17</c:v>
                </c:pt>
                <c:pt idx="394">
                  <c:v>17</c:v>
                </c:pt>
                <c:pt idx="395">
                  <c:v>17</c:v>
                </c:pt>
                <c:pt idx="396">
                  <c:v>17</c:v>
                </c:pt>
                <c:pt idx="397">
                  <c:v>17</c:v>
                </c:pt>
                <c:pt idx="398">
                  <c:v>17</c:v>
                </c:pt>
                <c:pt idx="399">
                  <c:v>17</c:v>
                </c:pt>
                <c:pt idx="400">
                  <c:v>17</c:v>
                </c:pt>
                <c:pt idx="401">
                  <c:v>17</c:v>
                </c:pt>
                <c:pt idx="402">
                  <c:v>17</c:v>
                </c:pt>
                <c:pt idx="403">
                  <c:v>17</c:v>
                </c:pt>
                <c:pt idx="404">
                  <c:v>17</c:v>
                </c:pt>
                <c:pt idx="405">
                  <c:v>17</c:v>
                </c:pt>
                <c:pt idx="406">
                  <c:v>17</c:v>
                </c:pt>
                <c:pt idx="407">
                  <c:v>17</c:v>
                </c:pt>
                <c:pt idx="408">
                  <c:v>18</c:v>
                </c:pt>
                <c:pt idx="409">
                  <c:v>18</c:v>
                </c:pt>
                <c:pt idx="410">
                  <c:v>18</c:v>
                </c:pt>
                <c:pt idx="411">
                  <c:v>18</c:v>
                </c:pt>
                <c:pt idx="412">
                  <c:v>18</c:v>
                </c:pt>
                <c:pt idx="413">
                  <c:v>18</c:v>
                </c:pt>
                <c:pt idx="414">
                  <c:v>18</c:v>
                </c:pt>
                <c:pt idx="415">
                  <c:v>18</c:v>
                </c:pt>
                <c:pt idx="416">
                  <c:v>18</c:v>
                </c:pt>
                <c:pt idx="417">
                  <c:v>18</c:v>
                </c:pt>
                <c:pt idx="418">
                  <c:v>18</c:v>
                </c:pt>
                <c:pt idx="419">
                  <c:v>18</c:v>
                </c:pt>
                <c:pt idx="420">
                  <c:v>18</c:v>
                </c:pt>
                <c:pt idx="421">
                  <c:v>18</c:v>
                </c:pt>
                <c:pt idx="422">
                  <c:v>18</c:v>
                </c:pt>
                <c:pt idx="423">
                  <c:v>18</c:v>
                </c:pt>
                <c:pt idx="424">
                  <c:v>18</c:v>
                </c:pt>
                <c:pt idx="425">
                  <c:v>18</c:v>
                </c:pt>
                <c:pt idx="426">
                  <c:v>18</c:v>
                </c:pt>
                <c:pt idx="427">
                  <c:v>18</c:v>
                </c:pt>
                <c:pt idx="428">
                  <c:v>18</c:v>
                </c:pt>
                <c:pt idx="429">
                  <c:v>18</c:v>
                </c:pt>
                <c:pt idx="430">
                  <c:v>18</c:v>
                </c:pt>
                <c:pt idx="431">
                  <c:v>18</c:v>
                </c:pt>
                <c:pt idx="432">
                  <c:v>19</c:v>
                </c:pt>
                <c:pt idx="433">
                  <c:v>19</c:v>
                </c:pt>
                <c:pt idx="434">
                  <c:v>19</c:v>
                </c:pt>
                <c:pt idx="435">
                  <c:v>19</c:v>
                </c:pt>
                <c:pt idx="436">
                  <c:v>19</c:v>
                </c:pt>
                <c:pt idx="437">
                  <c:v>19</c:v>
                </c:pt>
                <c:pt idx="438">
                  <c:v>19</c:v>
                </c:pt>
                <c:pt idx="439">
                  <c:v>19</c:v>
                </c:pt>
                <c:pt idx="440">
                  <c:v>19</c:v>
                </c:pt>
                <c:pt idx="441">
                  <c:v>19</c:v>
                </c:pt>
                <c:pt idx="442">
                  <c:v>19</c:v>
                </c:pt>
                <c:pt idx="443">
                  <c:v>19</c:v>
                </c:pt>
                <c:pt idx="444">
                  <c:v>19</c:v>
                </c:pt>
                <c:pt idx="445">
                  <c:v>19</c:v>
                </c:pt>
                <c:pt idx="446">
                  <c:v>19</c:v>
                </c:pt>
                <c:pt idx="447">
                  <c:v>19</c:v>
                </c:pt>
                <c:pt idx="448">
                  <c:v>19</c:v>
                </c:pt>
                <c:pt idx="449">
                  <c:v>19</c:v>
                </c:pt>
                <c:pt idx="450">
                  <c:v>19</c:v>
                </c:pt>
                <c:pt idx="451">
                  <c:v>19</c:v>
                </c:pt>
                <c:pt idx="452">
                  <c:v>19</c:v>
                </c:pt>
                <c:pt idx="453">
                  <c:v>19</c:v>
                </c:pt>
                <c:pt idx="454">
                  <c:v>19</c:v>
                </c:pt>
                <c:pt idx="455">
                  <c:v>19</c:v>
                </c:pt>
                <c:pt idx="456">
                  <c:v>20</c:v>
                </c:pt>
                <c:pt idx="457">
                  <c:v>20</c:v>
                </c:pt>
                <c:pt idx="458">
                  <c:v>20</c:v>
                </c:pt>
                <c:pt idx="459">
                  <c:v>20</c:v>
                </c:pt>
                <c:pt idx="460">
                  <c:v>20</c:v>
                </c:pt>
                <c:pt idx="461">
                  <c:v>20</c:v>
                </c:pt>
                <c:pt idx="462">
                  <c:v>20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21</c:v>
                </c:pt>
                <c:pt idx="481">
                  <c:v>21</c:v>
                </c:pt>
                <c:pt idx="482">
                  <c:v>21</c:v>
                </c:pt>
                <c:pt idx="483">
                  <c:v>21</c:v>
                </c:pt>
                <c:pt idx="484">
                  <c:v>21</c:v>
                </c:pt>
                <c:pt idx="485">
                  <c:v>21</c:v>
                </c:pt>
                <c:pt idx="486">
                  <c:v>21</c:v>
                </c:pt>
                <c:pt idx="487">
                  <c:v>21</c:v>
                </c:pt>
                <c:pt idx="488">
                  <c:v>21</c:v>
                </c:pt>
                <c:pt idx="489">
                  <c:v>21</c:v>
                </c:pt>
                <c:pt idx="490">
                  <c:v>21</c:v>
                </c:pt>
                <c:pt idx="491">
                  <c:v>21</c:v>
                </c:pt>
                <c:pt idx="492">
                  <c:v>21</c:v>
                </c:pt>
                <c:pt idx="493">
                  <c:v>21</c:v>
                </c:pt>
                <c:pt idx="494">
                  <c:v>21</c:v>
                </c:pt>
                <c:pt idx="495">
                  <c:v>21</c:v>
                </c:pt>
                <c:pt idx="496">
                  <c:v>21</c:v>
                </c:pt>
                <c:pt idx="497">
                  <c:v>21</c:v>
                </c:pt>
                <c:pt idx="498">
                  <c:v>21</c:v>
                </c:pt>
                <c:pt idx="499">
                  <c:v>21</c:v>
                </c:pt>
                <c:pt idx="500">
                  <c:v>21</c:v>
                </c:pt>
                <c:pt idx="501">
                  <c:v>21</c:v>
                </c:pt>
                <c:pt idx="502">
                  <c:v>21</c:v>
                </c:pt>
                <c:pt idx="503">
                  <c:v>21</c:v>
                </c:pt>
                <c:pt idx="504">
                  <c:v>22</c:v>
                </c:pt>
                <c:pt idx="505">
                  <c:v>22</c:v>
                </c:pt>
                <c:pt idx="506">
                  <c:v>22</c:v>
                </c:pt>
                <c:pt idx="507">
                  <c:v>22</c:v>
                </c:pt>
                <c:pt idx="508">
                  <c:v>22</c:v>
                </c:pt>
                <c:pt idx="509">
                  <c:v>22</c:v>
                </c:pt>
                <c:pt idx="510">
                  <c:v>22</c:v>
                </c:pt>
                <c:pt idx="511">
                  <c:v>22</c:v>
                </c:pt>
                <c:pt idx="512">
                  <c:v>22</c:v>
                </c:pt>
                <c:pt idx="513">
                  <c:v>22</c:v>
                </c:pt>
                <c:pt idx="514">
                  <c:v>22</c:v>
                </c:pt>
                <c:pt idx="515">
                  <c:v>22</c:v>
                </c:pt>
                <c:pt idx="516">
                  <c:v>22</c:v>
                </c:pt>
                <c:pt idx="517">
                  <c:v>22</c:v>
                </c:pt>
                <c:pt idx="518">
                  <c:v>22</c:v>
                </c:pt>
                <c:pt idx="519">
                  <c:v>22</c:v>
                </c:pt>
                <c:pt idx="520">
                  <c:v>22</c:v>
                </c:pt>
                <c:pt idx="521">
                  <c:v>22</c:v>
                </c:pt>
                <c:pt idx="522">
                  <c:v>22</c:v>
                </c:pt>
                <c:pt idx="523">
                  <c:v>22</c:v>
                </c:pt>
                <c:pt idx="524">
                  <c:v>22</c:v>
                </c:pt>
                <c:pt idx="525">
                  <c:v>22</c:v>
                </c:pt>
                <c:pt idx="526">
                  <c:v>22</c:v>
                </c:pt>
                <c:pt idx="527">
                  <c:v>22</c:v>
                </c:pt>
                <c:pt idx="528">
                  <c:v>23</c:v>
                </c:pt>
                <c:pt idx="529">
                  <c:v>23</c:v>
                </c:pt>
                <c:pt idx="530">
                  <c:v>23</c:v>
                </c:pt>
                <c:pt idx="531">
                  <c:v>23</c:v>
                </c:pt>
                <c:pt idx="532">
                  <c:v>23</c:v>
                </c:pt>
                <c:pt idx="533">
                  <c:v>23</c:v>
                </c:pt>
                <c:pt idx="534">
                  <c:v>23</c:v>
                </c:pt>
                <c:pt idx="535">
                  <c:v>23</c:v>
                </c:pt>
                <c:pt idx="536">
                  <c:v>23</c:v>
                </c:pt>
                <c:pt idx="537">
                  <c:v>23</c:v>
                </c:pt>
                <c:pt idx="538">
                  <c:v>23</c:v>
                </c:pt>
                <c:pt idx="539">
                  <c:v>23</c:v>
                </c:pt>
                <c:pt idx="540">
                  <c:v>23</c:v>
                </c:pt>
                <c:pt idx="541">
                  <c:v>23</c:v>
                </c:pt>
                <c:pt idx="542">
                  <c:v>23</c:v>
                </c:pt>
                <c:pt idx="543">
                  <c:v>23</c:v>
                </c:pt>
                <c:pt idx="544">
                  <c:v>23</c:v>
                </c:pt>
                <c:pt idx="545">
                  <c:v>23</c:v>
                </c:pt>
                <c:pt idx="546">
                  <c:v>23</c:v>
                </c:pt>
                <c:pt idx="547">
                  <c:v>23</c:v>
                </c:pt>
                <c:pt idx="548">
                  <c:v>23</c:v>
                </c:pt>
                <c:pt idx="549">
                  <c:v>23</c:v>
                </c:pt>
                <c:pt idx="550">
                  <c:v>23</c:v>
                </c:pt>
                <c:pt idx="551">
                  <c:v>23</c:v>
                </c:pt>
                <c:pt idx="552">
                  <c:v>24</c:v>
                </c:pt>
                <c:pt idx="553">
                  <c:v>24</c:v>
                </c:pt>
                <c:pt idx="554">
                  <c:v>24</c:v>
                </c:pt>
                <c:pt idx="555">
                  <c:v>24</c:v>
                </c:pt>
                <c:pt idx="556">
                  <c:v>24</c:v>
                </c:pt>
                <c:pt idx="557">
                  <c:v>24</c:v>
                </c:pt>
                <c:pt idx="558">
                  <c:v>24</c:v>
                </c:pt>
                <c:pt idx="559">
                  <c:v>24</c:v>
                </c:pt>
                <c:pt idx="560">
                  <c:v>24</c:v>
                </c:pt>
                <c:pt idx="561">
                  <c:v>24</c:v>
                </c:pt>
                <c:pt idx="562">
                  <c:v>24</c:v>
                </c:pt>
                <c:pt idx="563">
                  <c:v>24</c:v>
                </c:pt>
                <c:pt idx="564">
                  <c:v>24</c:v>
                </c:pt>
                <c:pt idx="565">
                  <c:v>24</c:v>
                </c:pt>
                <c:pt idx="566">
                  <c:v>24</c:v>
                </c:pt>
                <c:pt idx="567">
                  <c:v>24</c:v>
                </c:pt>
                <c:pt idx="568">
                  <c:v>24</c:v>
                </c:pt>
                <c:pt idx="569">
                  <c:v>24</c:v>
                </c:pt>
                <c:pt idx="570">
                  <c:v>24</c:v>
                </c:pt>
                <c:pt idx="571">
                  <c:v>24</c:v>
                </c:pt>
                <c:pt idx="572">
                  <c:v>24</c:v>
                </c:pt>
                <c:pt idx="573">
                  <c:v>24</c:v>
                </c:pt>
                <c:pt idx="574">
                  <c:v>24</c:v>
                </c:pt>
                <c:pt idx="575">
                  <c:v>24</c:v>
                </c:pt>
                <c:pt idx="576">
                  <c:v>25</c:v>
                </c:pt>
                <c:pt idx="577">
                  <c:v>25</c:v>
                </c:pt>
                <c:pt idx="578">
                  <c:v>25</c:v>
                </c:pt>
                <c:pt idx="579">
                  <c:v>25</c:v>
                </c:pt>
                <c:pt idx="580">
                  <c:v>25</c:v>
                </c:pt>
                <c:pt idx="581">
                  <c:v>25</c:v>
                </c:pt>
                <c:pt idx="582">
                  <c:v>25</c:v>
                </c:pt>
                <c:pt idx="583">
                  <c:v>25</c:v>
                </c:pt>
                <c:pt idx="584">
                  <c:v>25</c:v>
                </c:pt>
                <c:pt idx="585">
                  <c:v>25</c:v>
                </c:pt>
                <c:pt idx="586">
                  <c:v>25</c:v>
                </c:pt>
                <c:pt idx="587">
                  <c:v>25</c:v>
                </c:pt>
                <c:pt idx="588">
                  <c:v>25</c:v>
                </c:pt>
                <c:pt idx="589">
                  <c:v>25</c:v>
                </c:pt>
                <c:pt idx="590">
                  <c:v>25</c:v>
                </c:pt>
                <c:pt idx="591">
                  <c:v>25</c:v>
                </c:pt>
                <c:pt idx="592">
                  <c:v>25</c:v>
                </c:pt>
                <c:pt idx="593">
                  <c:v>25</c:v>
                </c:pt>
                <c:pt idx="594">
                  <c:v>25</c:v>
                </c:pt>
                <c:pt idx="595">
                  <c:v>25</c:v>
                </c:pt>
                <c:pt idx="596">
                  <c:v>25</c:v>
                </c:pt>
                <c:pt idx="597">
                  <c:v>25</c:v>
                </c:pt>
                <c:pt idx="598">
                  <c:v>25</c:v>
                </c:pt>
                <c:pt idx="599">
                  <c:v>25</c:v>
                </c:pt>
                <c:pt idx="600">
                  <c:v>26</c:v>
                </c:pt>
                <c:pt idx="601">
                  <c:v>26</c:v>
                </c:pt>
                <c:pt idx="602">
                  <c:v>26</c:v>
                </c:pt>
                <c:pt idx="603">
                  <c:v>26</c:v>
                </c:pt>
                <c:pt idx="604">
                  <c:v>26</c:v>
                </c:pt>
                <c:pt idx="605">
                  <c:v>26</c:v>
                </c:pt>
                <c:pt idx="606">
                  <c:v>26</c:v>
                </c:pt>
                <c:pt idx="607">
                  <c:v>26</c:v>
                </c:pt>
                <c:pt idx="608">
                  <c:v>26</c:v>
                </c:pt>
                <c:pt idx="609">
                  <c:v>26</c:v>
                </c:pt>
                <c:pt idx="610">
                  <c:v>26</c:v>
                </c:pt>
                <c:pt idx="611">
                  <c:v>26</c:v>
                </c:pt>
                <c:pt idx="612">
                  <c:v>26</c:v>
                </c:pt>
                <c:pt idx="613">
                  <c:v>26</c:v>
                </c:pt>
                <c:pt idx="614">
                  <c:v>26</c:v>
                </c:pt>
                <c:pt idx="615">
                  <c:v>26</c:v>
                </c:pt>
                <c:pt idx="616">
                  <c:v>26</c:v>
                </c:pt>
                <c:pt idx="617">
                  <c:v>26</c:v>
                </c:pt>
                <c:pt idx="618">
                  <c:v>26</c:v>
                </c:pt>
                <c:pt idx="619">
                  <c:v>26</c:v>
                </c:pt>
                <c:pt idx="620">
                  <c:v>26</c:v>
                </c:pt>
                <c:pt idx="621">
                  <c:v>26</c:v>
                </c:pt>
                <c:pt idx="622">
                  <c:v>26</c:v>
                </c:pt>
                <c:pt idx="623">
                  <c:v>26</c:v>
                </c:pt>
                <c:pt idx="624">
                  <c:v>27</c:v>
                </c:pt>
                <c:pt idx="625">
                  <c:v>27</c:v>
                </c:pt>
                <c:pt idx="626">
                  <c:v>27</c:v>
                </c:pt>
                <c:pt idx="627">
                  <c:v>27</c:v>
                </c:pt>
                <c:pt idx="628">
                  <c:v>27</c:v>
                </c:pt>
                <c:pt idx="629">
                  <c:v>27</c:v>
                </c:pt>
                <c:pt idx="630">
                  <c:v>27</c:v>
                </c:pt>
                <c:pt idx="631">
                  <c:v>27</c:v>
                </c:pt>
                <c:pt idx="632">
                  <c:v>27</c:v>
                </c:pt>
                <c:pt idx="633">
                  <c:v>27</c:v>
                </c:pt>
                <c:pt idx="634">
                  <c:v>27</c:v>
                </c:pt>
                <c:pt idx="635">
                  <c:v>27</c:v>
                </c:pt>
                <c:pt idx="636">
                  <c:v>27</c:v>
                </c:pt>
                <c:pt idx="637">
                  <c:v>27</c:v>
                </c:pt>
                <c:pt idx="638">
                  <c:v>27</c:v>
                </c:pt>
                <c:pt idx="639">
                  <c:v>27</c:v>
                </c:pt>
                <c:pt idx="640">
                  <c:v>27</c:v>
                </c:pt>
                <c:pt idx="641">
                  <c:v>27</c:v>
                </c:pt>
                <c:pt idx="642">
                  <c:v>27</c:v>
                </c:pt>
                <c:pt idx="643">
                  <c:v>27</c:v>
                </c:pt>
                <c:pt idx="644">
                  <c:v>27</c:v>
                </c:pt>
                <c:pt idx="645">
                  <c:v>27</c:v>
                </c:pt>
                <c:pt idx="646">
                  <c:v>27</c:v>
                </c:pt>
                <c:pt idx="647">
                  <c:v>27</c:v>
                </c:pt>
                <c:pt idx="648">
                  <c:v>28</c:v>
                </c:pt>
                <c:pt idx="649">
                  <c:v>28</c:v>
                </c:pt>
                <c:pt idx="650">
                  <c:v>28</c:v>
                </c:pt>
                <c:pt idx="651">
                  <c:v>28</c:v>
                </c:pt>
                <c:pt idx="652">
                  <c:v>28</c:v>
                </c:pt>
                <c:pt idx="653">
                  <c:v>28</c:v>
                </c:pt>
                <c:pt idx="654">
                  <c:v>28</c:v>
                </c:pt>
                <c:pt idx="655">
                  <c:v>28</c:v>
                </c:pt>
                <c:pt idx="656">
                  <c:v>28</c:v>
                </c:pt>
                <c:pt idx="657">
                  <c:v>28</c:v>
                </c:pt>
                <c:pt idx="658">
                  <c:v>28</c:v>
                </c:pt>
                <c:pt idx="659">
                  <c:v>28</c:v>
                </c:pt>
                <c:pt idx="660">
                  <c:v>28</c:v>
                </c:pt>
                <c:pt idx="661">
                  <c:v>28</c:v>
                </c:pt>
                <c:pt idx="662">
                  <c:v>28</c:v>
                </c:pt>
                <c:pt idx="663">
                  <c:v>28</c:v>
                </c:pt>
                <c:pt idx="664">
                  <c:v>28</c:v>
                </c:pt>
                <c:pt idx="665">
                  <c:v>28</c:v>
                </c:pt>
                <c:pt idx="666">
                  <c:v>28</c:v>
                </c:pt>
                <c:pt idx="667">
                  <c:v>28</c:v>
                </c:pt>
                <c:pt idx="668">
                  <c:v>28</c:v>
                </c:pt>
                <c:pt idx="669">
                  <c:v>28</c:v>
                </c:pt>
                <c:pt idx="670">
                  <c:v>28</c:v>
                </c:pt>
                <c:pt idx="671">
                  <c:v>28</c:v>
                </c:pt>
                <c:pt idx="672">
                  <c:v>29</c:v>
                </c:pt>
                <c:pt idx="673">
                  <c:v>29</c:v>
                </c:pt>
                <c:pt idx="674">
                  <c:v>29</c:v>
                </c:pt>
                <c:pt idx="675">
                  <c:v>29</c:v>
                </c:pt>
                <c:pt idx="676">
                  <c:v>29</c:v>
                </c:pt>
                <c:pt idx="677">
                  <c:v>29</c:v>
                </c:pt>
                <c:pt idx="678">
                  <c:v>29</c:v>
                </c:pt>
                <c:pt idx="679">
                  <c:v>29</c:v>
                </c:pt>
                <c:pt idx="680">
                  <c:v>29</c:v>
                </c:pt>
                <c:pt idx="681">
                  <c:v>29</c:v>
                </c:pt>
                <c:pt idx="682">
                  <c:v>29</c:v>
                </c:pt>
                <c:pt idx="683">
                  <c:v>29</c:v>
                </c:pt>
                <c:pt idx="684">
                  <c:v>29</c:v>
                </c:pt>
                <c:pt idx="685">
                  <c:v>29</c:v>
                </c:pt>
                <c:pt idx="686">
                  <c:v>29</c:v>
                </c:pt>
                <c:pt idx="687">
                  <c:v>29</c:v>
                </c:pt>
                <c:pt idx="688">
                  <c:v>29</c:v>
                </c:pt>
                <c:pt idx="689">
                  <c:v>29</c:v>
                </c:pt>
                <c:pt idx="690">
                  <c:v>29</c:v>
                </c:pt>
                <c:pt idx="691">
                  <c:v>29</c:v>
                </c:pt>
                <c:pt idx="692">
                  <c:v>29</c:v>
                </c:pt>
                <c:pt idx="693">
                  <c:v>29</c:v>
                </c:pt>
                <c:pt idx="694">
                  <c:v>29</c:v>
                </c:pt>
                <c:pt idx="695">
                  <c:v>29</c:v>
                </c:pt>
                <c:pt idx="696">
                  <c:v>30</c:v>
                </c:pt>
                <c:pt idx="697">
                  <c:v>30</c:v>
                </c:pt>
                <c:pt idx="698">
                  <c:v>30</c:v>
                </c:pt>
                <c:pt idx="699">
                  <c:v>30</c:v>
                </c:pt>
                <c:pt idx="700">
                  <c:v>30</c:v>
                </c:pt>
                <c:pt idx="701">
                  <c:v>30</c:v>
                </c:pt>
                <c:pt idx="702">
                  <c:v>30</c:v>
                </c:pt>
                <c:pt idx="703">
                  <c:v>30</c:v>
                </c:pt>
                <c:pt idx="704">
                  <c:v>30</c:v>
                </c:pt>
                <c:pt idx="705">
                  <c:v>30</c:v>
                </c:pt>
                <c:pt idx="706">
                  <c:v>30</c:v>
                </c:pt>
                <c:pt idx="707">
                  <c:v>30</c:v>
                </c:pt>
                <c:pt idx="708">
                  <c:v>30</c:v>
                </c:pt>
                <c:pt idx="709">
                  <c:v>30</c:v>
                </c:pt>
                <c:pt idx="710">
                  <c:v>30</c:v>
                </c:pt>
                <c:pt idx="711">
                  <c:v>30</c:v>
                </c:pt>
                <c:pt idx="712">
                  <c:v>30</c:v>
                </c:pt>
                <c:pt idx="713">
                  <c:v>30</c:v>
                </c:pt>
                <c:pt idx="714">
                  <c:v>30</c:v>
                </c:pt>
                <c:pt idx="715">
                  <c:v>30</c:v>
                </c:pt>
                <c:pt idx="716">
                  <c:v>30</c:v>
                </c:pt>
                <c:pt idx="717">
                  <c:v>30</c:v>
                </c:pt>
                <c:pt idx="718">
                  <c:v>30</c:v>
                </c:pt>
                <c:pt idx="719">
                  <c:v>30</c:v>
                </c:pt>
                <c:pt idx="720">
                  <c:v>31</c:v>
                </c:pt>
                <c:pt idx="721">
                  <c:v>31</c:v>
                </c:pt>
                <c:pt idx="722">
                  <c:v>31</c:v>
                </c:pt>
                <c:pt idx="723">
                  <c:v>31</c:v>
                </c:pt>
                <c:pt idx="724">
                  <c:v>31</c:v>
                </c:pt>
                <c:pt idx="725">
                  <c:v>31</c:v>
                </c:pt>
                <c:pt idx="726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3">
                  <c:v>31</c:v>
                </c:pt>
                <c:pt idx="734">
                  <c:v>31</c:v>
                </c:pt>
                <c:pt idx="735">
                  <c:v>31</c:v>
                </c:pt>
                <c:pt idx="736">
                  <c:v>31</c:v>
                </c:pt>
                <c:pt idx="737">
                  <c:v>31</c:v>
                </c:pt>
                <c:pt idx="738">
                  <c:v>31</c:v>
                </c:pt>
                <c:pt idx="739">
                  <c:v>31</c:v>
                </c:pt>
                <c:pt idx="740">
                  <c:v>31</c:v>
                </c:pt>
                <c:pt idx="741">
                  <c:v>31</c:v>
                </c:pt>
                <c:pt idx="742">
                  <c:v>31</c:v>
                </c:pt>
                <c:pt idx="743">
                  <c:v>31</c:v>
                </c:pt>
              </c:numCache>
            </c:numRef>
          </c:cat>
          <c:val>
            <c:numRef>
              <c:f>Calcul!$BH$10:$BH$753</c:f>
              <c:numCache>
                <c:formatCode>General</c:formatCode>
                <c:ptCount val="744"/>
                <c:pt idx="0">
                  <c:v>-4400</c:v>
                </c:pt>
                <c:pt idx="1">
                  <c:v>-1465.5</c:v>
                </c:pt>
                <c:pt idx="2">
                  <c:v>-3061.5</c:v>
                </c:pt>
                <c:pt idx="3">
                  <c:v>-2518.5</c:v>
                </c:pt>
                <c:pt idx="4">
                  <c:v>-945.5</c:v>
                </c:pt>
                <c:pt idx="5">
                  <c:v>354</c:v>
                </c:pt>
                <c:pt idx="6">
                  <c:v>38</c:v>
                </c:pt>
                <c:pt idx="7">
                  <c:v>1715.5</c:v>
                </c:pt>
                <c:pt idx="8">
                  <c:v>2363.5</c:v>
                </c:pt>
                <c:pt idx="9">
                  <c:v>1801</c:v>
                </c:pt>
                <c:pt idx="10">
                  <c:v>1119.5</c:v>
                </c:pt>
                <c:pt idx="11">
                  <c:v>1423.5</c:v>
                </c:pt>
                <c:pt idx="12">
                  <c:v>15</c:v>
                </c:pt>
                <c:pt idx="13">
                  <c:v>-2968.5</c:v>
                </c:pt>
                <c:pt idx="14">
                  <c:v>-2778</c:v>
                </c:pt>
                <c:pt idx="15">
                  <c:v>-1772.5</c:v>
                </c:pt>
                <c:pt idx="16">
                  <c:v>-407.5</c:v>
                </c:pt>
                <c:pt idx="17">
                  <c:v>1329.5</c:v>
                </c:pt>
                <c:pt idx="18">
                  <c:v>2834</c:v>
                </c:pt>
                <c:pt idx="19">
                  <c:v>605.5</c:v>
                </c:pt>
                <c:pt idx="20">
                  <c:v>952.5</c:v>
                </c:pt>
                <c:pt idx="21">
                  <c:v>405.5</c:v>
                </c:pt>
                <c:pt idx="22">
                  <c:v>2691</c:v>
                </c:pt>
                <c:pt idx="23">
                  <c:v>-1113</c:v>
                </c:pt>
                <c:pt idx="24">
                  <c:v>-3660</c:v>
                </c:pt>
                <c:pt idx="25">
                  <c:v>-878</c:v>
                </c:pt>
                <c:pt idx="26">
                  <c:v>-2711.5</c:v>
                </c:pt>
                <c:pt idx="27">
                  <c:v>-1293</c:v>
                </c:pt>
                <c:pt idx="28">
                  <c:v>1769</c:v>
                </c:pt>
                <c:pt idx="29">
                  <c:v>4409</c:v>
                </c:pt>
                <c:pt idx="30">
                  <c:v>4907.5</c:v>
                </c:pt>
                <c:pt idx="31">
                  <c:v>3676</c:v>
                </c:pt>
                <c:pt idx="32">
                  <c:v>2333.5</c:v>
                </c:pt>
                <c:pt idx="33">
                  <c:v>815</c:v>
                </c:pt>
                <c:pt idx="34">
                  <c:v>-67</c:v>
                </c:pt>
                <c:pt idx="35">
                  <c:v>-10.5</c:v>
                </c:pt>
                <c:pt idx="36">
                  <c:v>-623.5</c:v>
                </c:pt>
                <c:pt idx="37">
                  <c:v>-1190.5</c:v>
                </c:pt>
                <c:pt idx="38">
                  <c:v>-2183.5</c:v>
                </c:pt>
                <c:pt idx="39">
                  <c:v>-1892</c:v>
                </c:pt>
                <c:pt idx="40">
                  <c:v>-1439</c:v>
                </c:pt>
                <c:pt idx="41">
                  <c:v>305</c:v>
                </c:pt>
                <c:pt idx="42">
                  <c:v>1787</c:v>
                </c:pt>
                <c:pt idx="43">
                  <c:v>-1430.5</c:v>
                </c:pt>
                <c:pt idx="44">
                  <c:v>-555.5</c:v>
                </c:pt>
                <c:pt idx="45">
                  <c:v>-222</c:v>
                </c:pt>
                <c:pt idx="46">
                  <c:v>2218</c:v>
                </c:pt>
                <c:pt idx="47">
                  <c:v>-1778</c:v>
                </c:pt>
                <c:pt idx="48">
                  <c:v>-3983</c:v>
                </c:pt>
                <c:pt idx="49">
                  <c:v>-1100.5</c:v>
                </c:pt>
                <c:pt idx="50">
                  <c:v>-2727</c:v>
                </c:pt>
                <c:pt idx="51">
                  <c:v>-1277.5</c:v>
                </c:pt>
                <c:pt idx="52">
                  <c:v>1076</c:v>
                </c:pt>
                <c:pt idx="53">
                  <c:v>3574</c:v>
                </c:pt>
                <c:pt idx="54">
                  <c:v>4363</c:v>
                </c:pt>
                <c:pt idx="55">
                  <c:v>3797.5</c:v>
                </c:pt>
                <c:pt idx="56">
                  <c:v>2267.5</c:v>
                </c:pt>
                <c:pt idx="57">
                  <c:v>440.5</c:v>
                </c:pt>
                <c:pt idx="58">
                  <c:v>-58.5</c:v>
                </c:pt>
                <c:pt idx="59">
                  <c:v>48</c:v>
                </c:pt>
                <c:pt idx="60">
                  <c:v>-749</c:v>
                </c:pt>
                <c:pt idx="61">
                  <c:v>-1708</c:v>
                </c:pt>
                <c:pt idx="62">
                  <c:v>-2324</c:v>
                </c:pt>
                <c:pt idx="63">
                  <c:v>-2019</c:v>
                </c:pt>
                <c:pt idx="64">
                  <c:v>-1296</c:v>
                </c:pt>
                <c:pt idx="65">
                  <c:v>148.5</c:v>
                </c:pt>
                <c:pt idx="66">
                  <c:v>896</c:v>
                </c:pt>
                <c:pt idx="67">
                  <c:v>-1456</c:v>
                </c:pt>
                <c:pt idx="68">
                  <c:v>-214.5</c:v>
                </c:pt>
                <c:pt idx="69">
                  <c:v>710.5</c:v>
                </c:pt>
                <c:pt idx="70">
                  <c:v>2698.5</c:v>
                </c:pt>
                <c:pt idx="71">
                  <c:v>-1833.5</c:v>
                </c:pt>
                <c:pt idx="72">
                  <c:v>-4361</c:v>
                </c:pt>
                <c:pt idx="73">
                  <c:v>-1206.5</c:v>
                </c:pt>
                <c:pt idx="74">
                  <c:v>-2962.5</c:v>
                </c:pt>
                <c:pt idx="75">
                  <c:v>-1853</c:v>
                </c:pt>
                <c:pt idx="76">
                  <c:v>-11</c:v>
                </c:pt>
                <c:pt idx="77">
                  <c:v>953</c:v>
                </c:pt>
                <c:pt idx="78">
                  <c:v>1216</c:v>
                </c:pt>
                <c:pt idx="79">
                  <c:v>2617</c:v>
                </c:pt>
                <c:pt idx="80">
                  <c:v>2637.5</c:v>
                </c:pt>
                <c:pt idx="81">
                  <c:v>1085</c:v>
                </c:pt>
                <c:pt idx="82">
                  <c:v>21.5</c:v>
                </c:pt>
                <c:pt idx="83">
                  <c:v>713</c:v>
                </c:pt>
                <c:pt idx="84">
                  <c:v>-74</c:v>
                </c:pt>
                <c:pt idx="85">
                  <c:v>-2582</c:v>
                </c:pt>
                <c:pt idx="86">
                  <c:v>-2376</c:v>
                </c:pt>
                <c:pt idx="87">
                  <c:v>-1953</c:v>
                </c:pt>
                <c:pt idx="88">
                  <c:v>-920.5</c:v>
                </c:pt>
                <c:pt idx="89">
                  <c:v>668.5</c:v>
                </c:pt>
                <c:pt idx="90">
                  <c:v>1587</c:v>
                </c:pt>
                <c:pt idx="91">
                  <c:v>-360.5</c:v>
                </c:pt>
                <c:pt idx="92">
                  <c:v>452</c:v>
                </c:pt>
                <c:pt idx="93">
                  <c:v>1122.5</c:v>
                </c:pt>
                <c:pt idx="94">
                  <c:v>3325</c:v>
                </c:pt>
                <c:pt idx="95">
                  <c:v>-897.5</c:v>
                </c:pt>
                <c:pt idx="96">
                  <c:v>-3906</c:v>
                </c:pt>
                <c:pt idx="97">
                  <c:v>-1436</c:v>
                </c:pt>
                <c:pt idx="98">
                  <c:v>-3033</c:v>
                </c:pt>
                <c:pt idx="99">
                  <c:v>-2181.5</c:v>
                </c:pt>
                <c:pt idx="100">
                  <c:v>-593.5</c:v>
                </c:pt>
                <c:pt idx="101">
                  <c:v>183.5</c:v>
                </c:pt>
                <c:pt idx="102">
                  <c:v>-145.5</c:v>
                </c:pt>
                <c:pt idx="103">
                  <c:v>1629</c:v>
                </c:pt>
                <c:pt idx="104">
                  <c:v>2428</c:v>
                </c:pt>
                <c:pt idx="105">
                  <c:v>1630</c:v>
                </c:pt>
                <c:pt idx="106">
                  <c:v>1029</c:v>
                </c:pt>
                <c:pt idx="107">
                  <c:v>1298</c:v>
                </c:pt>
                <c:pt idx="108">
                  <c:v>144</c:v>
                </c:pt>
                <c:pt idx="109">
                  <c:v>-2931.5</c:v>
                </c:pt>
                <c:pt idx="110">
                  <c:v>-2333.5</c:v>
                </c:pt>
                <c:pt idx="111">
                  <c:v>-1619</c:v>
                </c:pt>
                <c:pt idx="112">
                  <c:v>-606.5</c:v>
                </c:pt>
                <c:pt idx="113">
                  <c:v>1270.5</c:v>
                </c:pt>
                <c:pt idx="114">
                  <c:v>2402</c:v>
                </c:pt>
                <c:pt idx="115">
                  <c:v>915</c:v>
                </c:pt>
                <c:pt idx="116">
                  <c:v>985.5</c:v>
                </c:pt>
                <c:pt idx="117">
                  <c:v>1142.5</c:v>
                </c:pt>
                <c:pt idx="118">
                  <c:v>2899.5</c:v>
                </c:pt>
                <c:pt idx="119">
                  <c:v>-1335.5</c:v>
                </c:pt>
                <c:pt idx="120">
                  <c:v>-3614</c:v>
                </c:pt>
                <c:pt idx="121">
                  <c:v>-1040.5</c:v>
                </c:pt>
                <c:pt idx="122">
                  <c:v>-2351</c:v>
                </c:pt>
                <c:pt idx="123">
                  <c:v>-1437</c:v>
                </c:pt>
                <c:pt idx="124">
                  <c:v>1493</c:v>
                </c:pt>
                <c:pt idx="125">
                  <c:v>3892</c:v>
                </c:pt>
                <c:pt idx="126">
                  <c:v>5014.5</c:v>
                </c:pt>
                <c:pt idx="127">
                  <c:v>3414</c:v>
                </c:pt>
                <c:pt idx="128">
                  <c:v>1633.5</c:v>
                </c:pt>
                <c:pt idx="129">
                  <c:v>380</c:v>
                </c:pt>
                <c:pt idx="130">
                  <c:v>179</c:v>
                </c:pt>
                <c:pt idx="131">
                  <c:v>502</c:v>
                </c:pt>
                <c:pt idx="132">
                  <c:v>-199.5</c:v>
                </c:pt>
                <c:pt idx="133">
                  <c:v>-949</c:v>
                </c:pt>
                <c:pt idx="134">
                  <c:v>-1950.5</c:v>
                </c:pt>
                <c:pt idx="135">
                  <c:v>-1568.5</c:v>
                </c:pt>
                <c:pt idx="136">
                  <c:v>-1347.5</c:v>
                </c:pt>
                <c:pt idx="137">
                  <c:v>25.5</c:v>
                </c:pt>
                <c:pt idx="138">
                  <c:v>1530.5</c:v>
                </c:pt>
                <c:pt idx="139">
                  <c:v>-1528</c:v>
                </c:pt>
                <c:pt idx="140">
                  <c:v>-776</c:v>
                </c:pt>
                <c:pt idx="141">
                  <c:v>242.5</c:v>
                </c:pt>
                <c:pt idx="142">
                  <c:v>2272</c:v>
                </c:pt>
                <c:pt idx="143">
                  <c:v>-1932.5</c:v>
                </c:pt>
                <c:pt idx="144">
                  <c:v>-4086</c:v>
                </c:pt>
                <c:pt idx="145">
                  <c:v>-1171</c:v>
                </c:pt>
                <c:pt idx="146">
                  <c:v>-2501</c:v>
                </c:pt>
                <c:pt idx="147">
                  <c:v>-1447.5</c:v>
                </c:pt>
                <c:pt idx="148">
                  <c:v>958.5</c:v>
                </c:pt>
                <c:pt idx="149">
                  <c:v>3187.5</c:v>
                </c:pt>
                <c:pt idx="150">
                  <c:v>4512.5</c:v>
                </c:pt>
                <c:pt idx="151">
                  <c:v>3506</c:v>
                </c:pt>
                <c:pt idx="152">
                  <c:v>1843</c:v>
                </c:pt>
                <c:pt idx="153">
                  <c:v>650</c:v>
                </c:pt>
                <c:pt idx="154">
                  <c:v>236.5</c:v>
                </c:pt>
                <c:pt idx="155">
                  <c:v>294.5</c:v>
                </c:pt>
                <c:pt idx="156">
                  <c:v>-332.5</c:v>
                </c:pt>
                <c:pt idx="157">
                  <c:v>-921.5</c:v>
                </c:pt>
                <c:pt idx="158">
                  <c:v>-1731</c:v>
                </c:pt>
                <c:pt idx="159">
                  <c:v>-1817.5</c:v>
                </c:pt>
                <c:pt idx="160">
                  <c:v>-1295.5</c:v>
                </c:pt>
                <c:pt idx="161">
                  <c:v>-148.5</c:v>
                </c:pt>
                <c:pt idx="162">
                  <c:v>652.5</c:v>
                </c:pt>
                <c:pt idx="163">
                  <c:v>-1505</c:v>
                </c:pt>
                <c:pt idx="164">
                  <c:v>-524</c:v>
                </c:pt>
                <c:pt idx="165">
                  <c:v>570</c:v>
                </c:pt>
                <c:pt idx="166">
                  <c:v>2487</c:v>
                </c:pt>
                <c:pt idx="167">
                  <c:v>-1962.5</c:v>
                </c:pt>
                <c:pt idx="168">
                  <c:v>-4393.5</c:v>
                </c:pt>
                <c:pt idx="169">
                  <c:v>-1460</c:v>
                </c:pt>
                <c:pt idx="170">
                  <c:v>-2960.5</c:v>
                </c:pt>
                <c:pt idx="171">
                  <c:v>-2066.5</c:v>
                </c:pt>
                <c:pt idx="172">
                  <c:v>-577</c:v>
                </c:pt>
                <c:pt idx="173">
                  <c:v>-34.5</c:v>
                </c:pt>
                <c:pt idx="174">
                  <c:v>503</c:v>
                </c:pt>
                <c:pt idx="175">
                  <c:v>2182</c:v>
                </c:pt>
                <c:pt idx="176">
                  <c:v>2761</c:v>
                </c:pt>
                <c:pt idx="177">
                  <c:v>2045</c:v>
                </c:pt>
                <c:pt idx="178">
                  <c:v>1215.5</c:v>
                </c:pt>
                <c:pt idx="179">
                  <c:v>1483</c:v>
                </c:pt>
                <c:pt idx="180">
                  <c:v>304.5</c:v>
                </c:pt>
                <c:pt idx="181">
                  <c:v>-2229.5</c:v>
                </c:pt>
                <c:pt idx="182">
                  <c:v>-2351.5</c:v>
                </c:pt>
                <c:pt idx="183">
                  <c:v>-1590</c:v>
                </c:pt>
                <c:pt idx="184">
                  <c:v>-773.5</c:v>
                </c:pt>
                <c:pt idx="185">
                  <c:v>937.5</c:v>
                </c:pt>
                <c:pt idx="186">
                  <c:v>1826.5</c:v>
                </c:pt>
                <c:pt idx="187">
                  <c:v>-211.5</c:v>
                </c:pt>
                <c:pt idx="188">
                  <c:v>251.5</c:v>
                </c:pt>
                <c:pt idx="189">
                  <c:v>1066</c:v>
                </c:pt>
                <c:pt idx="190">
                  <c:v>2979</c:v>
                </c:pt>
                <c:pt idx="191">
                  <c:v>-1490.5</c:v>
                </c:pt>
                <c:pt idx="192">
                  <c:v>-3865.5</c:v>
                </c:pt>
                <c:pt idx="193">
                  <c:v>-1411.5</c:v>
                </c:pt>
                <c:pt idx="194">
                  <c:v>-2800</c:v>
                </c:pt>
                <c:pt idx="195">
                  <c:v>-1727.5</c:v>
                </c:pt>
                <c:pt idx="196">
                  <c:v>-316</c:v>
                </c:pt>
                <c:pt idx="197">
                  <c:v>341.5</c:v>
                </c:pt>
                <c:pt idx="198">
                  <c:v>527.5</c:v>
                </c:pt>
                <c:pt idx="199">
                  <c:v>2348.5</c:v>
                </c:pt>
                <c:pt idx="200">
                  <c:v>2558</c:v>
                </c:pt>
                <c:pt idx="201">
                  <c:v>2063.5</c:v>
                </c:pt>
                <c:pt idx="202">
                  <c:v>952</c:v>
                </c:pt>
                <c:pt idx="203">
                  <c:v>1618</c:v>
                </c:pt>
                <c:pt idx="204">
                  <c:v>279</c:v>
                </c:pt>
                <c:pt idx="205">
                  <c:v>-2227</c:v>
                </c:pt>
                <c:pt idx="206">
                  <c:v>-2265</c:v>
                </c:pt>
                <c:pt idx="207">
                  <c:v>-1443.5</c:v>
                </c:pt>
                <c:pt idx="208">
                  <c:v>-391</c:v>
                </c:pt>
                <c:pt idx="209">
                  <c:v>1265.5</c:v>
                </c:pt>
                <c:pt idx="210">
                  <c:v>2300.5</c:v>
                </c:pt>
                <c:pt idx="211">
                  <c:v>40.5</c:v>
                </c:pt>
                <c:pt idx="212">
                  <c:v>-56.5</c:v>
                </c:pt>
                <c:pt idx="213">
                  <c:v>1079.5</c:v>
                </c:pt>
                <c:pt idx="214">
                  <c:v>2962.5</c:v>
                </c:pt>
                <c:pt idx="215">
                  <c:v>-1503</c:v>
                </c:pt>
                <c:pt idx="216">
                  <c:v>-3699.5</c:v>
                </c:pt>
                <c:pt idx="217">
                  <c:v>-1148</c:v>
                </c:pt>
                <c:pt idx="218">
                  <c:v>-2679.5</c:v>
                </c:pt>
                <c:pt idx="219">
                  <c:v>-1431</c:v>
                </c:pt>
                <c:pt idx="220">
                  <c:v>624</c:v>
                </c:pt>
                <c:pt idx="221">
                  <c:v>1684</c:v>
                </c:pt>
                <c:pt idx="222">
                  <c:v>2491.5</c:v>
                </c:pt>
                <c:pt idx="223">
                  <c:v>3312.5</c:v>
                </c:pt>
                <c:pt idx="224">
                  <c:v>2842</c:v>
                </c:pt>
                <c:pt idx="225">
                  <c:v>1502.5</c:v>
                </c:pt>
                <c:pt idx="226">
                  <c:v>442.5</c:v>
                </c:pt>
                <c:pt idx="227">
                  <c:v>1412</c:v>
                </c:pt>
                <c:pt idx="228">
                  <c:v>173.5</c:v>
                </c:pt>
                <c:pt idx="229">
                  <c:v>-1756</c:v>
                </c:pt>
                <c:pt idx="230">
                  <c:v>-1965.5</c:v>
                </c:pt>
                <c:pt idx="231">
                  <c:v>-1570.5</c:v>
                </c:pt>
                <c:pt idx="232">
                  <c:v>-717</c:v>
                </c:pt>
                <c:pt idx="233">
                  <c:v>803</c:v>
                </c:pt>
                <c:pt idx="234">
                  <c:v>1408</c:v>
                </c:pt>
                <c:pt idx="235">
                  <c:v>-1091.5</c:v>
                </c:pt>
                <c:pt idx="236">
                  <c:v>-459</c:v>
                </c:pt>
                <c:pt idx="237">
                  <c:v>1066.5</c:v>
                </c:pt>
                <c:pt idx="238">
                  <c:v>2619.5</c:v>
                </c:pt>
                <c:pt idx="239">
                  <c:v>-1697.5</c:v>
                </c:pt>
                <c:pt idx="240">
                  <c:v>-4171</c:v>
                </c:pt>
                <c:pt idx="241">
                  <c:v>-1466</c:v>
                </c:pt>
                <c:pt idx="242">
                  <c:v>-2954.5</c:v>
                </c:pt>
                <c:pt idx="243">
                  <c:v>-1629.5</c:v>
                </c:pt>
                <c:pt idx="244">
                  <c:v>-79</c:v>
                </c:pt>
                <c:pt idx="245">
                  <c:v>469.5</c:v>
                </c:pt>
                <c:pt idx="246">
                  <c:v>1048.5</c:v>
                </c:pt>
                <c:pt idx="247">
                  <c:v>2750</c:v>
                </c:pt>
                <c:pt idx="248">
                  <c:v>3159</c:v>
                </c:pt>
                <c:pt idx="249">
                  <c:v>1716</c:v>
                </c:pt>
                <c:pt idx="250">
                  <c:v>579</c:v>
                </c:pt>
                <c:pt idx="251">
                  <c:v>1191.5</c:v>
                </c:pt>
                <c:pt idx="252">
                  <c:v>236.5</c:v>
                </c:pt>
                <c:pt idx="253">
                  <c:v>-2145.5</c:v>
                </c:pt>
                <c:pt idx="254">
                  <c:v>-2126</c:v>
                </c:pt>
                <c:pt idx="255">
                  <c:v>-1775.5</c:v>
                </c:pt>
                <c:pt idx="256">
                  <c:v>-751.5</c:v>
                </c:pt>
                <c:pt idx="257">
                  <c:v>823.5</c:v>
                </c:pt>
                <c:pt idx="258">
                  <c:v>1689</c:v>
                </c:pt>
                <c:pt idx="259">
                  <c:v>-226</c:v>
                </c:pt>
                <c:pt idx="260">
                  <c:v>-22.5</c:v>
                </c:pt>
                <c:pt idx="261">
                  <c:v>1274</c:v>
                </c:pt>
                <c:pt idx="262">
                  <c:v>3153.5</c:v>
                </c:pt>
                <c:pt idx="263">
                  <c:v>-1346</c:v>
                </c:pt>
                <c:pt idx="264">
                  <c:v>-3971</c:v>
                </c:pt>
                <c:pt idx="265">
                  <c:v>-1399</c:v>
                </c:pt>
                <c:pt idx="266">
                  <c:v>-2906</c:v>
                </c:pt>
                <c:pt idx="267">
                  <c:v>-1998.5</c:v>
                </c:pt>
                <c:pt idx="268">
                  <c:v>-428</c:v>
                </c:pt>
                <c:pt idx="269">
                  <c:v>-355.5</c:v>
                </c:pt>
                <c:pt idx="270">
                  <c:v>325.5</c:v>
                </c:pt>
                <c:pt idx="271">
                  <c:v>1736.5</c:v>
                </c:pt>
                <c:pt idx="272">
                  <c:v>2580.5</c:v>
                </c:pt>
                <c:pt idx="273">
                  <c:v>2189</c:v>
                </c:pt>
                <c:pt idx="274">
                  <c:v>1485.5</c:v>
                </c:pt>
                <c:pt idx="275">
                  <c:v>1682</c:v>
                </c:pt>
                <c:pt idx="276">
                  <c:v>247.5</c:v>
                </c:pt>
                <c:pt idx="277">
                  <c:v>-2820</c:v>
                </c:pt>
                <c:pt idx="278">
                  <c:v>-2213</c:v>
                </c:pt>
                <c:pt idx="279">
                  <c:v>-1595.5</c:v>
                </c:pt>
                <c:pt idx="280">
                  <c:v>-466.5</c:v>
                </c:pt>
                <c:pt idx="281">
                  <c:v>1426</c:v>
                </c:pt>
                <c:pt idx="282">
                  <c:v>2914.5</c:v>
                </c:pt>
                <c:pt idx="283">
                  <c:v>981.5</c:v>
                </c:pt>
                <c:pt idx="284">
                  <c:v>408</c:v>
                </c:pt>
                <c:pt idx="285">
                  <c:v>818.5</c:v>
                </c:pt>
                <c:pt idx="286">
                  <c:v>2607.5</c:v>
                </c:pt>
                <c:pt idx="287">
                  <c:v>-1513.5</c:v>
                </c:pt>
                <c:pt idx="288">
                  <c:v>-3800</c:v>
                </c:pt>
                <c:pt idx="289">
                  <c:v>-896</c:v>
                </c:pt>
                <c:pt idx="290">
                  <c:v>-2582</c:v>
                </c:pt>
                <c:pt idx="291">
                  <c:v>-1291.5</c:v>
                </c:pt>
                <c:pt idx="292">
                  <c:v>1536.5</c:v>
                </c:pt>
                <c:pt idx="293">
                  <c:v>4057</c:v>
                </c:pt>
                <c:pt idx="294">
                  <c:v>5972</c:v>
                </c:pt>
                <c:pt idx="295">
                  <c:v>4047</c:v>
                </c:pt>
                <c:pt idx="296">
                  <c:v>1801</c:v>
                </c:pt>
                <c:pt idx="297">
                  <c:v>602.5</c:v>
                </c:pt>
                <c:pt idx="298">
                  <c:v>392</c:v>
                </c:pt>
                <c:pt idx="299">
                  <c:v>479</c:v>
                </c:pt>
                <c:pt idx="300">
                  <c:v>-344.5</c:v>
                </c:pt>
                <c:pt idx="301">
                  <c:v>-905</c:v>
                </c:pt>
                <c:pt idx="302">
                  <c:v>-1984</c:v>
                </c:pt>
                <c:pt idx="303">
                  <c:v>-1639.5</c:v>
                </c:pt>
                <c:pt idx="304">
                  <c:v>-1396.5</c:v>
                </c:pt>
                <c:pt idx="305">
                  <c:v>67</c:v>
                </c:pt>
                <c:pt idx="306">
                  <c:v>1772</c:v>
                </c:pt>
                <c:pt idx="307">
                  <c:v>-1619.5</c:v>
                </c:pt>
                <c:pt idx="308">
                  <c:v>-1315</c:v>
                </c:pt>
                <c:pt idx="309">
                  <c:v>418</c:v>
                </c:pt>
                <c:pt idx="310">
                  <c:v>2196</c:v>
                </c:pt>
                <c:pt idx="311">
                  <c:v>-1838</c:v>
                </c:pt>
                <c:pt idx="312">
                  <c:v>-4403</c:v>
                </c:pt>
                <c:pt idx="313">
                  <c:v>-1108.5</c:v>
                </c:pt>
                <c:pt idx="314">
                  <c:v>-2408</c:v>
                </c:pt>
                <c:pt idx="315">
                  <c:v>-1345.5</c:v>
                </c:pt>
                <c:pt idx="316">
                  <c:v>972</c:v>
                </c:pt>
                <c:pt idx="317">
                  <c:v>3529.5</c:v>
                </c:pt>
                <c:pt idx="318">
                  <c:v>5778</c:v>
                </c:pt>
                <c:pt idx="319">
                  <c:v>3576</c:v>
                </c:pt>
                <c:pt idx="320">
                  <c:v>1362.5</c:v>
                </c:pt>
                <c:pt idx="321">
                  <c:v>365</c:v>
                </c:pt>
                <c:pt idx="322">
                  <c:v>293.5</c:v>
                </c:pt>
                <c:pt idx="323">
                  <c:v>288.5</c:v>
                </c:pt>
                <c:pt idx="324">
                  <c:v>-423.5</c:v>
                </c:pt>
                <c:pt idx="325">
                  <c:v>-856</c:v>
                </c:pt>
                <c:pt idx="326">
                  <c:v>-1774</c:v>
                </c:pt>
                <c:pt idx="327">
                  <c:v>-1544</c:v>
                </c:pt>
                <c:pt idx="328">
                  <c:v>-981</c:v>
                </c:pt>
                <c:pt idx="329">
                  <c:v>333.5</c:v>
                </c:pt>
                <c:pt idx="330">
                  <c:v>1682.5</c:v>
                </c:pt>
                <c:pt idx="331">
                  <c:v>-1597</c:v>
                </c:pt>
                <c:pt idx="332">
                  <c:v>-1479.5</c:v>
                </c:pt>
                <c:pt idx="333">
                  <c:v>60.5</c:v>
                </c:pt>
                <c:pt idx="334">
                  <c:v>1889.5</c:v>
                </c:pt>
                <c:pt idx="335">
                  <c:v>-2017</c:v>
                </c:pt>
                <c:pt idx="336">
                  <c:v>-4350.5</c:v>
                </c:pt>
                <c:pt idx="337">
                  <c:v>-1140.5</c:v>
                </c:pt>
                <c:pt idx="338">
                  <c:v>-2421</c:v>
                </c:pt>
                <c:pt idx="339">
                  <c:v>-1430.5</c:v>
                </c:pt>
                <c:pt idx="340">
                  <c:v>1021</c:v>
                </c:pt>
                <c:pt idx="341">
                  <c:v>3244.5</c:v>
                </c:pt>
                <c:pt idx="342">
                  <c:v>5197</c:v>
                </c:pt>
                <c:pt idx="343">
                  <c:v>4019.5</c:v>
                </c:pt>
                <c:pt idx="344">
                  <c:v>2311.5</c:v>
                </c:pt>
                <c:pt idx="345">
                  <c:v>669</c:v>
                </c:pt>
                <c:pt idx="346">
                  <c:v>524</c:v>
                </c:pt>
                <c:pt idx="347">
                  <c:v>175.5</c:v>
                </c:pt>
                <c:pt idx="348">
                  <c:v>-581</c:v>
                </c:pt>
                <c:pt idx="349">
                  <c:v>-880</c:v>
                </c:pt>
                <c:pt idx="350">
                  <c:v>-1919.5</c:v>
                </c:pt>
                <c:pt idx="351">
                  <c:v>-1547.5</c:v>
                </c:pt>
                <c:pt idx="352">
                  <c:v>-1052.5</c:v>
                </c:pt>
                <c:pt idx="353">
                  <c:v>339.5</c:v>
                </c:pt>
                <c:pt idx="354">
                  <c:v>1604</c:v>
                </c:pt>
                <c:pt idx="355">
                  <c:v>-1765</c:v>
                </c:pt>
                <c:pt idx="356">
                  <c:v>-1625</c:v>
                </c:pt>
                <c:pt idx="357">
                  <c:v>133</c:v>
                </c:pt>
                <c:pt idx="358">
                  <c:v>2410</c:v>
                </c:pt>
                <c:pt idx="359">
                  <c:v>-1706</c:v>
                </c:pt>
                <c:pt idx="360">
                  <c:v>-4106.5</c:v>
                </c:pt>
                <c:pt idx="361">
                  <c:v>-1028</c:v>
                </c:pt>
                <c:pt idx="362">
                  <c:v>-2518</c:v>
                </c:pt>
                <c:pt idx="363">
                  <c:v>-1508.5</c:v>
                </c:pt>
                <c:pt idx="364">
                  <c:v>714.5</c:v>
                </c:pt>
                <c:pt idx="365">
                  <c:v>3822</c:v>
                </c:pt>
                <c:pt idx="366">
                  <c:v>5997.5</c:v>
                </c:pt>
                <c:pt idx="367">
                  <c:v>3686.5</c:v>
                </c:pt>
                <c:pt idx="368">
                  <c:v>1533.5</c:v>
                </c:pt>
                <c:pt idx="369">
                  <c:v>468.5</c:v>
                </c:pt>
                <c:pt idx="370">
                  <c:v>289</c:v>
                </c:pt>
                <c:pt idx="371">
                  <c:v>330</c:v>
                </c:pt>
                <c:pt idx="372">
                  <c:v>-448.5</c:v>
                </c:pt>
                <c:pt idx="373">
                  <c:v>-808.5</c:v>
                </c:pt>
                <c:pt idx="374">
                  <c:v>-1937</c:v>
                </c:pt>
                <c:pt idx="375">
                  <c:v>-1518</c:v>
                </c:pt>
                <c:pt idx="376">
                  <c:v>-1093.5</c:v>
                </c:pt>
                <c:pt idx="377">
                  <c:v>572.5</c:v>
                </c:pt>
                <c:pt idx="378">
                  <c:v>1456</c:v>
                </c:pt>
                <c:pt idx="379">
                  <c:v>-1939.5</c:v>
                </c:pt>
                <c:pt idx="380">
                  <c:v>-1766</c:v>
                </c:pt>
                <c:pt idx="381">
                  <c:v>176.5</c:v>
                </c:pt>
                <c:pt idx="382">
                  <c:v>2403</c:v>
                </c:pt>
                <c:pt idx="383">
                  <c:v>-1908.5</c:v>
                </c:pt>
                <c:pt idx="384">
                  <c:v>-4250.5</c:v>
                </c:pt>
                <c:pt idx="385">
                  <c:v>-1055.5</c:v>
                </c:pt>
                <c:pt idx="386">
                  <c:v>-2479.5</c:v>
                </c:pt>
                <c:pt idx="387">
                  <c:v>-1243</c:v>
                </c:pt>
                <c:pt idx="388">
                  <c:v>1089.5</c:v>
                </c:pt>
                <c:pt idx="389">
                  <c:v>3363.5</c:v>
                </c:pt>
                <c:pt idx="390">
                  <c:v>5756</c:v>
                </c:pt>
                <c:pt idx="391">
                  <c:v>3314.5</c:v>
                </c:pt>
                <c:pt idx="392">
                  <c:v>1300</c:v>
                </c:pt>
                <c:pt idx="393">
                  <c:v>32.5</c:v>
                </c:pt>
                <c:pt idx="394">
                  <c:v>-185.5</c:v>
                </c:pt>
                <c:pt idx="395">
                  <c:v>-69</c:v>
                </c:pt>
                <c:pt idx="396">
                  <c:v>-448.5</c:v>
                </c:pt>
                <c:pt idx="397">
                  <c:v>-1610.5</c:v>
                </c:pt>
                <c:pt idx="398">
                  <c:v>-2111.5</c:v>
                </c:pt>
                <c:pt idx="399">
                  <c:v>-2070</c:v>
                </c:pt>
                <c:pt idx="400">
                  <c:v>-1104</c:v>
                </c:pt>
                <c:pt idx="401">
                  <c:v>410</c:v>
                </c:pt>
                <c:pt idx="402">
                  <c:v>947</c:v>
                </c:pt>
                <c:pt idx="403">
                  <c:v>-1297</c:v>
                </c:pt>
                <c:pt idx="404">
                  <c:v>-1190</c:v>
                </c:pt>
                <c:pt idx="405">
                  <c:v>1075</c:v>
                </c:pt>
                <c:pt idx="406">
                  <c:v>2737</c:v>
                </c:pt>
                <c:pt idx="407">
                  <c:v>-1996</c:v>
                </c:pt>
                <c:pt idx="408">
                  <c:v>-4626.5</c:v>
                </c:pt>
                <c:pt idx="409">
                  <c:v>-1526.5</c:v>
                </c:pt>
                <c:pt idx="410">
                  <c:v>-2750.5</c:v>
                </c:pt>
                <c:pt idx="411">
                  <c:v>-1796</c:v>
                </c:pt>
                <c:pt idx="412">
                  <c:v>-260</c:v>
                </c:pt>
                <c:pt idx="413">
                  <c:v>366.5</c:v>
                </c:pt>
                <c:pt idx="414">
                  <c:v>1553</c:v>
                </c:pt>
                <c:pt idx="415">
                  <c:v>2764.5</c:v>
                </c:pt>
                <c:pt idx="416">
                  <c:v>3164.5</c:v>
                </c:pt>
                <c:pt idx="417">
                  <c:v>1606.5</c:v>
                </c:pt>
                <c:pt idx="418">
                  <c:v>615</c:v>
                </c:pt>
                <c:pt idx="419">
                  <c:v>1295.5</c:v>
                </c:pt>
                <c:pt idx="420">
                  <c:v>301.5</c:v>
                </c:pt>
                <c:pt idx="421">
                  <c:v>-2195.5</c:v>
                </c:pt>
                <c:pt idx="422">
                  <c:v>-2148.5</c:v>
                </c:pt>
                <c:pt idx="423">
                  <c:v>-1770</c:v>
                </c:pt>
                <c:pt idx="424">
                  <c:v>-681</c:v>
                </c:pt>
                <c:pt idx="425">
                  <c:v>1076.5</c:v>
                </c:pt>
                <c:pt idx="426">
                  <c:v>1720.5</c:v>
                </c:pt>
                <c:pt idx="427">
                  <c:v>-516</c:v>
                </c:pt>
                <c:pt idx="428">
                  <c:v>-953</c:v>
                </c:pt>
                <c:pt idx="429">
                  <c:v>908</c:v>
                </c:pt>
                <c:pt idx="430">
                  <c:v>3558.5</c:v>
                </c:pt>
                <c:pt idx="431">
                  <c:v>-1126.5</c:v>
                </c:pt>
                <c:pt idx="432">
                  <c:v>-4139</c:v>
                </c:pt>
                <c:pt idx="433">
                  <c:v>-1571.5</c:v>
                </c:pt>
                <c:pt idx="434">
                  <c:v>-3146</c:v>
                </c:pt>
                <c:pt idx="435">
                  <c:v>-2224.5</c:v>
                </c:pt>
                <c:pt idx="436">
                  <c:v>-672</c:v>
                </c:pt>
                <c:pt idx="437">
                  <c:v>-556.5</c:v>
                </c:pt>
                <c:pt idx="438">
                  <c:v>477</c:v>
                </c:pt>
                <c:pt idx="439">
                  <c:v>2089.5</c:v>
                </c:pt>
                <c:pt idx="440">
                  <c:v>2936</c:v>
                </c:pt>
                <c:pt idx="441">
                  <c:v>2261</c:v>
                </c:pt>
                <c:pt idx="442">
                  <c:v>1491</c:v>
                </c:pt>
                <c:pt idx="443">
                  <c:v>1729</c:v>
                </c:pt>
                <c:pt idx="444">
                  <c:v>200.5</c:v>
                </c:pt>
                <c:pt idx="445">
                  <c:v>-2903.5</c:v>
                </c:pt>
                <c:pt idx="446">
                  <c:v>-2209.5</c:v>
                </c:pt>
                <c:pt idx="447">
                  <c:v>-1489.5</c:v>
                </c:pt>
                <c:pt idx="448">
                  <c:v>-470.5</c:v>
                </c:pt>
                <c:pt idx="449">
                  <c:v>1102</c:v>
                </c:pt>
                <c:pt idx="450">
                  <c:v>2074.5</c:v>
                </c:pt>
                <c:pt idx="451">
                  <c:v>795</c:v>
                </c:pt>
                <c:pt idx="452">
                  <c:v>35</c:v>
                </c:pt>
                <c:pt idx="453">
                  <c:v>1424</c:v>
                </c:pt>
                <c:pt idx="454">
                  <c:v>3125</c:v>
                </c:pt>
                <c:pt idx="455">
                  <c:v>-1324.5</c:v>
                </c:pt>
                <c:pt idx="456">
                  <c:v>-4164.5</c:v>
                </c:pt>
                <c:pt idx="457">
                  <c:v>-1277</c:v>
                </c:pt>
                <c:pt idx="458">
                  <c:v>-2792.5</c:v>
                </c:pt>
                <c:pt idx="459">
                  <c:v>-1787</c:v>
                </c:pt>
                <c:pt idx="460">
                  <c:v>-88</c:v>
                </c:pt>
                <c:pt idx="461">
                  <c:v>314.5</c:v>
                </c:pt>
                <c:pt idx="462">
                  <c:v>1084</c:v>
                </c:pt>
                <c:pt idx="463">
                  <c:v>2339.5</c:v>
                </c:pt>
                <c:pt idx="464">
                  <c:v>3103</c:v>
                </c:pt>
                <c:pt idx="465">
                  <c:v>2623.5</c:v>
                </c:pt>
                <c:pt idx="466">
                  <c:v>1850</c:v>
                </c:pt>
                <c:pt idx="467">
                  <c:v>2075</c:v>
                </c:pt>
                <c:pt idx="468">
                  <c:v>205.5</c:v>
                </c:pt>
                <c:pt idx="469">
                  <c:v>-2466.5</c:v>
                </c:pt>
                <c:pt idx="470">
                  <c:v>-2413</c:v>
                </c:pt>
                <c:pt idx="471">
                  <c:v>-1309</c:v>
                </c:pt>
                <c:pt idx="472">
                  <c:v>-372.5</c:v>
                </c:pt>
                <c:pt idx="473">
                  <c:v>1494</c:v>
                </c:pt>
                <c:pt idx="474">
                  <c:v>2766.5</c:v>
                </c:pt>
                <c:pt idx="475">
                  <c:v>-454</c:v>
                </c:pt>
                <c:pt idx="476">
                  <c:v>-728.5</c:v>
                </c:pt>
                <c:pt idx="477">
                  <c:v>339</c:v>
                </c:pt>
                <c:pt idx="478">
                  <c:v>2431</c:v>
                </c:pt>
                <c:pt idx="479">
                  <c:v>-1620.5</c:v>
                </c:pt>
                <c:pt idx="480">
                  <c:v>-3994</c:v>
                </c:pt>
                <c:pt idx="481">
                  <c:v>-855.5</c:v>
                </c:pt>
                <c:pt idx="482">
                  <c:v>-2647</c:v>
                </c:pt>
                <c:pt idx="483">
                  <c:v>-1420</c:v>
                </c:pt>
                <c:pt idx="484">
                  <c:v>1454.5</c:v>
                </c:pt>
                <c:pt idx="485">
                  <c:v>4130</c:v>
                </c:pt>
                <c:pt idx="486">
                  <c:v>6331.5</c:v>
                </c:pt>
                <c:pt idx="487">
                  <c:v>4233</c:v>
                </c:pt>
                <c:pt idx="488">
                  <c:v>2152</c:v>
                </c:pt>
                <c:pt idx="489">
                  <c:v>883.5</c:v>
                </c:pt>
                <c:pt idx="490">
                  <c:v>436.5</c:v>
                </c:pt>
                <c:pt idx="491">
                  <c:v>390</c:v>
                </c:pt>
                <c:pt idx="492">
                  <c:v>-410</c:v>
                </c:pt>
                <c:pt idx="493">
                  <c:v>-765</c:v>
                </c:pt>
                <c:pt idx="494">
                  <c:v>-1810</c:v>
                </c:pt>
                <c:pt idx="495">
                  <c:v>-1267.5</c:v>
                </c:pt>
                <c:pt idx="496">
                  <c:v>-809</c:v>
                </c:pt>
                <c:pt idx="497">
                  <c:v>340.5</c:v>
                </c:pt>
                <c:pt idx="498">
                  <c:v>1975</c:v>
                </c:pt>
                <c:pt idx="499">
                  <c:v>-2260.5</c:v>
                </c:pt>
                <c:pt idx="500">
                  <c:v>-2350</c:v>
                </c:pt>
                <c:pt idx="501">
                  <c:v>-534.5</c:v>
                </c:pt>
                <c:pt idx="502">
                  <c:v>2121.5</c:v>
                </c:pt>
                <c:pt idx="503">
                  <c:v>-2094</c:v>
                </c:pt>
                <c:pt idx="504">
                  <c:v>-4506.5</c:v>
                </c:pt>
                <c:pt idx="505">
                  <c:v>-1143.5</c:v>
                </c:pt>
                <c:pt idx="506">
                  <c:v>-2594</c:v>
                </c:pt>
                <c:pt idx="507">
                  <c:v>-1483</c:v>
                </c:pt>
                <c:pt idx="508">
                  <c:v>1054</c:v>
                </c:pt>
                <c:pt idx="509">
                  <c:v>3351.5</c:v>
                </c:pt>
                <c:pt idx="510">
                  <c:v>5664.5</c:v>
                </c:pt>
                <c:pt idx="511">
                  <c:v>4001.5</c:v>
                </c:pt>
                <c:pt idx="512">
                  <c:v>1773.5</c:v>
                </c:pt>
                <c:pt idx="513">
                  <c:v>518</c:v>
                </c:pt>
                <c:pt idx="514">
                  <c:v>134</c:v>
                </c:pt>
                <c:pt idx="515">
                  <c:v>324</c:v>
                </c:pt>
                <c:pt idx="516">
                  <c:v>-669.5</c:v>
                </c:pt>
                <c:pt idx="517">
                  <c:v>-1233.5</c:v>
                </c:pt>
                <c:pt idx="518">
                  <c:v>-1793</c:v>
                </c:pt>
                <c:pt idx="519">
                  <c:v>-1611</c:v>
                </c:pt>
                <c:pt idx="520">
                  <c:v>-1283</c:v>
                </c:pt>
                <c:pt idx="521">
                  <c:v>551.5</c:v>
                </c:pt>
                <c:pt idx="522">
                  <c:v>1652</c:v>
                </c:pt>
                <c:pt idx="523">
                  <c:v>-1893.5</c:v>
                </c:pt>
                <c:pt idx="524">
                  <c:v>-2055</c:v>
                </c:pt>
                <c:pt idx="525">
                  <c:v>173.5</c:v>
                </c:pt>
                <c:pt idx="526">
                  <c:v>2407</c:v>
                </c:pt>
                <c:pt idx="527">
                  <c:v>-1773</c:v>
                </c:pt>
                <c:pt idx="528">
                  <c:v>-4248.5</c:v>
                </c:pt>
                <c:pt idx="529">
                  <c:v>-1150</c:v>
                </c:pt>
                <c:pt idx="530">
                  <c:v>-2510.5</c:v>
                </c:pt>
                <c:pt idx="531">
                  <c:v>-1557</c:v>
                </c:pt>
                <c:pt idx="532">
                  <c:v>1236.5</c:v>
                </c:pt>
                <c:pt idx="533">
                  <c:v>3278.5</c:v>
                </c:pt>
                <c:pt idx="534">
                  <c:v>6045</c:v>
                </c:pt>
                <c:pt idx="535">
                  <c:v>3456</c:v>
                </c:pt>
                <c:pt idx="536">
                  <c:v>1534.5</c:v>
                </c:pt>
                <c:pt idx="537">
                  <c:v>415.5</c:v>
                </c:pt>
                <c:pt idx="538">
                  <c:v>305</c:v>
                </c:pt>
                <c:pt idx="539">
                  <c:v>458</c:v>
                </c:pt>
                <c:pt idx="540">
                  <c:v>-257</c:v>
                </c:pt>
                <c:pt idx="541">
                  <c:v>-824</c:v>
                </c:pt>
                <c:pt idx="542">
                  <c:v>-1828</c:v>
                </c:pt>
                <c:pt idx="543">
                  <c:v>-1397.5</c:v>
                </c:pt>
                <c:pt idx="544">
                  <c:v>-953</c:v>
                </c:pt>
                <c:pt idx="545">
                  <c:v>685</c:v>
                </c:pt>
                <c:pt idx="546">
                  <c:v>1732.5</c:v>
                </c:pt>
                <c:pt idx="547">
                  <c:v>-2079.5</c:v>
                </c:pt>
                <c:pt idx="548">
                  <c:v>-1544.5</c:v>
                </c:pt>
                <c:pt idx="549">
                  <c:v>415.5</c:v>
                </c:pt>
                <c:pt idx="550">
                  <c:v>2769</c:v>
                </c:pt>
                <c:pt idx="551">
                  <c:v>-1758</c:v>
                </c:pt>
                <c:pt idx="552">
                  <c:v>-4288.5</c:v>
                </c:pt>
                <c:pt idx="553">
                  <c:v>-1022</c:v>
                </c:pt>
                <c:pt idx="554">
                  <c:v>-2286.5</c:v>
                </c:pt>
                <c:pt idx="555">
                  <c:v>-1302</c:v>
                </c:pt>
                <c:pt idx="556">
                  <c:v>1093.5</c:v>
                </c:pt>
                <c:pt idx="557">
                  <c:v>3384</c:v>
                </c:pt>
                <c:pt idx="558">
                  <c:v>5971.5</c:v>
                </c:pt>
                <c:pt idx="559">
                  <c:v>3305</c:v>
                </c:pt>
                <c:pt idx="560">
                  <c:v>1681</c:v>
                </c:pt>
                <c:pt idx="561">
                  <c:v>185</c:v>
                </c:pt>
                <c:pt idx="562">
                  <c:v>260</c:v>
                </c:pt>
                <c:pt idx="563">
                  <c:v>387</c:v>
                </c:pt>
                <c:pt idx="564">
                  <c:v>-231.5</c:v>
                </c:pt>
                <c:pt idx="565">
                  <c:v>-1311.5</c:v>
                </c:pt>
                <c:pt idx="566">
                  <c:v>-2198</c:v>
                </c:pt>
                <c:pt idx="567">
                  <c:v>-1763.5</c:v>
                </c:pt>
                <c:pt idx="568">
                  <c:v>-824</c:v>
                </c:pt>
                <c:pt idx="569">
                  <c:v>620</c:v>
                </c:pt>
                <c:pt idx="570">
                  <c:v>1352.5</c:v>
                </c:pt>
                <c:pt idx="571">
                  <c:v>-1791</c:v>
                </c:pt>
                <c:pt idx="572">
                  <c:v>-1525</c:v>
                </c:pt>
                <c:pt idx="573">
                  <c:v>670</c:v>
                </c:pt>
                <c:pt idx="574">
                  <c:v>2669</c:v>
                </c:pt>
                <c:pt idx="575">
                  <c:v>-2016.5</c:v>
                </c:pt>
                <c:pt idx="576">
                  <c:v>-4624</c:v>
                </c:pt>
                <c:pt idx="577">
                  <c:v>-1587.5</c:v>
                </c:pt>
                <c:pt idx="578">
                  <c:v>-2981.5</c:v>
                </c:pt>
                <c:pt idx="579">
                  <c:v>-1972.5</c:v>
                </c:pt>
                <c:pt idx="580">
                  <c:v>-214</c:v>
                </c:pt>
                <c:pt idx="581">
                  <c:v>471.5</c:v>
                </c:pt>
                <c:pt idx="582">
                  <c:v>1619.5</c:v>
                </c:pt>
                <c:pt idx="583">
                  <c:v>2887</c:v>
                </c:pt>
                <c:pt idx="584">
                  <c:v>2834.5</c:v>
                </c:pt>
                <c:pt idx="585">
                  <c:v>1250</c:v>
                </c:pt>
                <c:pt idx="586">
                  <c:v>81</c:v>
                </c:pt>
                <c:pt idx="587">
                  <c:v>909</c:v>
                </c:pt>
                <c:pt idx="588">
                  <c:v>104.5</c:v>
                </c:pt>
                <c:pt idx="589">
                  <c:v>-2796</c:v>
                </c:pt>
                <c:pt idx="590">
                  <c:v>-2535</c:v>
                </c:pt>
                <c:pt idx="591">
                  <c:v>-2102</c:v>
                </c:pt>
                <c:pt idx="592">
                  <c:v>-1127</c:v>
                </c:pt>
                <c:pt idx="593">
                  <c:v>599.5</c:v>
                </c:pt>
                <c:pt idx="594">
                  <c:v>1526.5</c:v>
                </c:pt>
                <c:pt idx="595">
                  <c:v>-495</c:v>
                </c:pt>
                <c:pt idx="596">
                  <c:v>-665</c:v>
                </c:pt>
                <c:pt idx="597">
                  <c:v>2147.5</c:v>
                </c:pt>
                <c:pt idx="598">
                  <c:v>4068.5</c:v>
                </c:pt>
                <c:pt idx="599">
                  <c:v>-959</c:v>
                </c:pt>
                <c:pt idx="600">
                  <c:v>-3923.5</c:v>
                </c:pt>
                <c:pt idx="601">
                  <c:v>-1198.5</c:v>
                </c:pt>
                <c:pt idx="602">
                  <c:v>-3040.5</c:v>
                </c:pt>
                <c:pt idx="603">
                  <c:v>-2234.5</c:v>
                </c:pt>
                <c:pt idx="604">
                  <c:v>-472</c:v>
                </c:pt>
                <c:pt idx="605">
                  <c:v>-503.5</c:v>
                </c:pt>
                <c:pt idx="606">
                  <c:v>690.5</c:v>
                </c:pt>
                <c:pt idx="607">
                  <c:v>1816.5</c:v>
                </c:pt>
                <c:pt idx="608">
                  <c:v>2473</c:v>
                </c:pt>
                <c:pt idx="609">
                  <c:v>1686.5</c:v>
                </c:pt>
                <c:pt idx="610">
                  <c:v>744</c:v>
                </c:pt>
                <c:pt idx="611">
                  <c:v>724.5</c:v>
                </c:pt>
                <c:pt idx="612">
                  <c:v>-256.5</c:v>
                </c:pt>
                <c:pt idx="613">
                  <c:v>-3396.5</c:v>
                </c:pt>
                <c:pt idx="614">
                  <c:v>-2401.5</c:v>
                </c:pt>
                <c:pt idx="615">
                  <c:v>-1606</c:v>
                </c:pt>
                <c:pt idx="616">
                  <c:v>-625</c:v>
                </c:pt>
                <c:pt idx="617">
                  <c:v>1064.5</c:v>
                </c:pt>
                <c:pt idx="618">
                  <c:v>2411.5</c:v>
                </c:pt>
                <c:pt idx="619">
                  <c:v>863.5</c:v>
                </c:pt>
                <c:pt idx="620">
                  <c:v>117</c:v>
                </c:pt>
                <c:pt idx="621">
                  <c:v>1939.5</c:v>
                </c:pt>
                <c:pt idx="622">
                  <c:v>3454</c:v>
                </c:pt>
                <c:pt idx="623">
                  <c:v>-1337</c:v>
                </c:pt>
                <c:pt idx="624">
                  <c:v>-3651</c:v>
                </c:pt>
                <c:pt idx="625">
                  <c:v>-937.5</c:v>
                </c:pt>
                <c:pt idx="626">
                  <c:v>-2405</c:v>
                </c:pt>
                <c:pt idx="627">
                  <c:v>-1141</c:v>
                </c:pt>
                <c:pt idx="628">
                  <c:v>1690.5</c:v>
                </c:pt>
                <c:pt idx="629">
                  <c:v>3819.5</c:v>
                </c:pt>
                <c:pt idx="630">
                  <c:v>5882.5</c:v>
                </c:pt>
                <c:pt idx="631">
                  <c:v>3074</c:v>
                </c:pt>
                <c:pt idx="632">
                  <c:v>855.5</c:v>
                </c:pt>
                <c:pt idx="633">
                  <c:v>-60.5</c:v>
                </c:pt>
                <c:pt idx="634">
                  <c:v>-213</c:v>
                </c:pt>
                <c:pt idx="635">
                  <c:v>288</c:v>
                </c:pt>
                <c:pt idx="636">
                  <c:v>-414</c:v>
                </c:pt>
                <c:pt idx="637">
                  <c:v>-1154</c:v>
                </c:pt>
                <c:pt idx="638">
                  <c:v>-2147.5</c:v>
                </c:pt>
                <c:pt idx="639">
                  <c:v>-1797.5</c:v>
                </c:pt>
                <c:pt idx="640">
                  <c:v>-1332.5</c:v>
                </c:pt>
                <c:pt idx="641">
                  <c:v>474</c:v>
                </c:pt>
                <c:pt idx="642">
                  <c:v>1727.5</c:v>
                </c:pt>
                <c:pt idx="643">
                  <c:v>-1462</c:v>
                </c:pt>
                <c:pt idx="644">
                  <c:v>-1904</c:v>
                </c:pt>
                <c:pt idx="645">
                  <c:v>670.5</c:v>
                </c:pt>
                <c:pt idx="646">
                  <c:v>2742.5</c:v>
                </c:pt>
                <c:pt idx="647">
                  <c:v>-1967</c:v>
                </c:pt>
                <c:pt idx="648">
                  <c:v>-4242.5</c:v>
                </c:pt>
                <c:pt idx="649">
                  <c:v>-1268.5</c:v>
                </c:pt>
                <c:pt idx="650">
                  <c:v>-2438</c:v>
                </c:pt>
                <c:pt idx="651">
                  <c:v>-1488</c:v>
                </c:pt>
                <c:pt idx="652">
                  <c:v>1068</c:v>
                </c:pt>
                <c:pt idx="653">
                  <c:v>3054</c:v>
                </c:pt>
                <c:pt idx="654">
                  <c:v>5955.5</c:v>
                </c:pt>
                <c:pt idx="655">
                  <c:v>3859</c:v>
                </c:pt>
                <c:pt idx="656">
                  <c:v>1977.5</c:v>
                </c:pt>
                <c:pt idx="657">
                  <c:v>960</c:v>
                </c:pt>
                <c:pt idx="658">
                  <c:v>547.5</c:v>
                </c:pt>
                <c:pt idx="659">
                  <c:v>618.5</c:v>
                </c:pt>
                <c:pt idx="660">
                  <c:v>-91</c:v>
                </c:pt>
                <c:pt idx="661">
                  <c:v>-428.5</c:v>
                </c:pt>
                <c:pt idx="662">
                  <c:v>-1636</c:v>
                </c:pt>
                <c:pt idx="663">
                  <c:v>-1426.5</c:v>
                </c:pt>
                <c:pt idx="664">
                  <c:v>-885.5</c:v>
                </c:pt>
                <c:pt idx="665">
                  <c:v>250.5</c:v>
                </c:pt>
                <c:pt idx="666">
                  <c:v>1458</c:v>
                </c:pt>
                <c:pt idx="667">
                  <c:v>-2222.5</c:v>
                </c:pt>
                <c:pt idx="668">
                  <c:v>-2343.5</c:v>
                </c:pt>
                <c:pt idx="669">
                  <c:v>394.5</c:v>
                </c:pt>
                <c:pt idx="670">
                  <c:v>2691.5</c:v>
                </c:pt>
                <c:pt idx="671">
                  <c:v>-1795.5</c:v>
                </c:pt>
                <c:pt idx="672">
                  <c:v>-4295</c:v>
                </c:pt>
                <c:pt idx="673">
                  <c:v>-1102</c:v>
                </c:pt>
                <c:pt idx="674">
                  <c:v>-2526.5</c:v>
                </c:pt>
                <c:pt idx="675">
                  <c:v>-1332.5</c:v>
                </c:pt>
                <c:pt idx="676">
                  <c:v>1153.5</c:v>
                </c:pt>
                <c:pt idx="677">
                  <c:v>2998</c:v>
                </c:pt>
                <c:pt idx="678">
                  <c:v>5411</c:v>
                </c:pt>
                <c:pt idx="679">
                  <c:v>3739</c:v>
                </c:pt>
                <c:pt idx="680">
                  <c:v>2116</c:v>
                </c:pt>
                <c:pt idx="681">
                  <c:v>680</c:v>
                </c:pt>
                <c:pt idx="682">
                  <c:v>266</c:v>
                </c:pt>
                <c:pt idx="683">
                  <c:v>413</c:v>
                </c:pt>
                <c:pt idx="684">
                  <c:v>-431</c:v>
                </c:pt>
                <c:pt idx="685">
                  <c:v>-1074.5</c:v>
                </c:pt>
                <c:pt idx="686">
                  <c:v>-1984.5</c:v>
                </c:pt>
                <c:pt idx="687">
                  <c:v>-1781.5</c:v>
                </c:pt>
                <c:pt idx="688">
                  <c:v>-1078.5</c:v>
                </c:pt>
                <c:pt idx="689">
                  <c:v>345.5</c:v>
                </c:pt>
                <c:pt idx="690">
                  <c:v>1585.5</c:v>
                </c:pt>
                <c:pt idx="691">
                  <c:v>-1969.5</c:v>
                </c:pt>
                <c:pt idx="692">
                  <c:v>-1850</c:v>
                </c:pt>
                <c:pt idx="693">
                  <c:v>341.5</c:v>
                </c:pt>
                <c:pt idx="694">
                  <c:v>2593</c:v>
                </c:pt>
                <c:pt idx="695">
                  <c:v>-1852</c:v>
                </c:pt>
                <c:pt idx="696">
                  <c:v>-4283.5</c:v>
                </c:pt>
                <c:pt idx="697">
                  <c:v>-997</c:v>
                </c:pt>
                <c:pt idx="698">
                  <c:v>-2559.5</c:v>
                </c:pt>
                <c:pt idx="699">
                  <c:v>-1534</c:v>
                </c:pt>
                <c:pt idx="700">
                  <c:v>878.5</c:v>
                </c:pt>
                <c:pt idx="701">
                  <c:v>3090.5</c:v>
                </c:pt>
                <c:pt idx="702">
                  <c:v>5985.5</c:v>
                </c:pt>
                <c:pt idx="703">
                  <c:v>3736</c:v>
                </c:pt>
                <c:pt idx="704">
                  <c:v>1886</c:v>
                </c:pt>
                <c:pt idx="705">
                  <c:v>837.5</c:v>
                </c:pt>
                <c:pt idx="706">
                  <c:v>380.5</c:v>
                </c:pt>
                <c:pt idx="707">
                  <c:v>371</c:v>
                </c:pt>
                <c:pt idx="708">
                  <c:v>-448.5</c:v>
                </c:pt>
                <c:pt idx="709">
                  <c:v>-984.5</c:v>
                </c:pt>
                <c:pt idx="710">
                  <c:v>-1976.5</c:v>
                </c:pt>
                <c:pt idx="711">
                  <c:v>-1513.5</c:v>
                </c:pt>
                <c:pt idx="712">
                  <c:v>-1176</c:v>
                </c:pt>
                <c:pt idx="713">
                  <c:v>469.5</c:v>
                </c:pt>
                <c:pt idx="714">
                  <c:v>1694</c:v>
                </c:pt>
                <c:pt idx="715">
                  <c:v>-2344.5</c:v>
                </c:pt>
                <c:pt idx="716">
                  <c:v>-2488.5</c:v>
                </c:pt>
                <c:pt idx="717">
                  <c:v>156</c:v>
                </c:pt>
                <c:pt idx="718">
                  <c:v>2528</c:v>
                </c:pt>
                <c:pt idx="719">
                  <c:v>-1896</c:v>
                </c:pt>
                <c:pt idx="720">
                  <c:v>-4280.5</c:v>
                </c:pt>
                <c:pt idx="721">
                  <c:v>-1362</c:v>
                </c:pt>
                <c:pt idx="722">
                  <c:v>-2582.5</c:v>
                </c:pt>
                <c:pt idx="723">
                  <c:v>-1603</c:v>
                </c:pt>
                <c:pt idx="724">
                  <c:v>859.5</c:v>
                </c:pt>
                <c:pt idx="725">
                  <c:v>3092</c:v>
                </c:pt>
                <c:pt idx="726">
                  <c:v>5828</c:v>
                </c:pt>
                <c:pt idx="727">
                  <c:v>3861.5</c:v>
                </c:pt>
                <c:pt idx="728">
                  <c:v>1935</c:v>
                </c:pt>
                <c:pt idx="729">
                  <c:v>366.5</c:v>
                </c:pt>
                <c:pt idx="730">
                  <c:v>320.5</c:v>
                </c:pt>
                <c:pt idx="731">
                  <c:v>161.5</c:v>
                </c:pt>
                <c:pt idx="732">
                  <c:v>-554.5</c:v>
                </c:pt>
                <c:pt idx="733">
                  <c:v>-1306.5</c:v>
                </c:pt>
                <c:pt idx="734">
                  <c:v>-2001.5</c:v>
                </c:pt>
                <c:pt idx="735">
                  <c:v>-1903.5</c:v>
                </c:pt>
                <c:pt idx="736">
                  <c:v>-1279</c:v>
                </c:pt>
                <c:pt idx="737">
                  <c:v>160.5</c:v>
                </c:pt>
                <c:pt idx="738">
                  <c:v>563.5</c:v>
                </c:pt>
                <c:pt idx="739">
                  <c:v>-1959.5</c:v>
                </c:pt>
                <c:pt idx="740">
                  <c:v>-1946</c:v>
                </c:pt>
                <c:pt idx="741">
                  <c:v>787.5</c:v>
                </c:pt>
                <c:pt idx="742">
                  <c:v>3123</c:v>
                </c:pt>
                <c:pt idx="743">
                  <c:v>0</c:v>
                </c:pt>
              </c:numCache>
            </c:numRef>
          </c:val>
        </c:ser>
        <c:marker val="1"/>
        <c:axId val="101921152"/>
        <c:axId val="101922688"/>
      </c:lineChart>
      <c:catAx>
        <c:axId val="101921152"/>
        <c:scaling>
          <c:orientation val="minMax"/>
        </c:scaling>
        <c:axPos val="b"/>
        <c:numFmt formatCode="General" sourceLinked="1"/>
        <c:majorTickMark val="none"/>
        <c:tickLblPos val="nextTo"/>
        <c:crossAx val="101922688"/>
        <c:crosses val="autoZero"/>
        <c:auto val="1"/>
        <c:lblAlgn val="ctr"/>
        <c:lblOffset val="100"/>
        <c:tickLblSkip val="24"/>
      </c:catAx>
      <c:valAx>
        <c:axId val="101922688"/>
        <c:scaling>
          <c:orientation val="minMax"/>
        </c:scaling>
        <c:axPos val="l"/>
        <c:majorGridlines/>
        <c:numFmt formatCode="General" sourceLinked="1"/>
        <c:majorTickMark val="none"/>
        <c:tickLblPos val="nextTo"/>
        <c:spPr>
          <a:ln w="9525">
            <a:noFill/>
          </a:ln>
        </c:spPr>
        <c:crossAx val="101921152"/>
        <c:crosses val="autoZero"/>
        <c:crossBetween val="between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en-US" sz="1600"/>
              <a:t>Gradients</a:t>
            </a:r>
            <a:r>
              <a:rPr lang="en-US" sz="1600" baseline="0"/>
              <a:t> Puissance</a:t>
            </a:r>
            <a:r>
              <a:rPr lang="en-US" sz="1600"/>
              <a:t> S (MW/holaire) - France </a:t>
            </a:r>
            <a:r>
              <a:rPr lang="en-US" sz="1600" b="1" i="0" u="none" strike="noStrike" baseline="0">
                <a:effectLst/>
              </a:rPr>
              <a:t> continentale</a:t>
            </a:r>
            <a:endParaRPr lang="en-US" sz="1600"/>
          </a:p>
        </c:rich>
      </c:tx>
      <c:layout>
        <c:manualLayout>
          <c:xMode val="edge"/>
          <c:yMode val="edge"/>
          <c:x val="0.258824180140446"/>
          <c:y val="5.4005022038009914E-3"/>
        </c:manualLayout>
      </c:layout>
    </c:title>
    <c:plotArea>
      <c:layout>
        <c:manualLayout>
          <c:layoutTarget val="inner"/>
          <c:xMode val="edge"/>
          <c:yMode val="edge"/>
          <c:x val="2.5906919530652408E-2"/>
          <c:y val="1.1010409896327315E-2"/>
          <c:w val="0.9739361573772165"/>
          <c:h val="0.93079091771174072"/>
        </c:manualLayout>
      </c:layout>
      <c:barChart>
        <c:barDir val="col"/>
        <c:grouping val="clustered"/>
        <c:ser>
          <c:idx val="1"/>
          <c:order val="0"/>
          <c:tx>
            <c:v>GradientEolien</c:v>
          </c:tx>
          <c:spPr>
            <a:ln w="19050"/>
          </c:spPr>
          <c:cat>
            <c:strRef>
              <c:f>Calcul!$CS$40:$CS$64</c:f>
              <c:strCache>
                <c:ptCount val="25"/>
                <c:pt idx="0">
                  <c:v>. - 1250 -1150</c:v>
                </c:pt>
                <c:pt idx="1">
                  <c:v>. - 1150 -1050</c:v>
                </c:pt>
                <c:pt idx="2">
                  <c:v>. - 1050 --950</c:v>
                </c:pt>
                <c:pt idx="3">
                  <c:v>. -950 -850</c:v>
                </c:pt>
                <c:pt idx="4">
                  <c:v>. -850 -750</c:v>
                </c:pt>
                <c:pt idx="5">
                  <c:v>. -750 -650</c:v>
                </c:pt>
                <c:pt idx="6">
                  <c:v>. -650 -550</c:v>
                </c:pt>
                <c:pt idx="7">
                  <c:v>. -550 -450</c:v>
                </c:pt>
                <c:pt idx="8">
                  <c:v>. -450 -350</c:v>
                </c:pt>
                <c:pt idx="9">
                  <c:v>. -350 -250</c:v>
                </c:pt>
                <c:pt idx="10">
                  <c:v>. -250 -150</c:v>
                </c:pt>
                <c:pt idx="11">
                  <c:v>. -150 - 50</c:v>
                </c:pt>
                <c:pt idx="12">
                  <c:v>. - 50  + 50</c:v>
                </c:pt>
                <c:pt idx="13">
                  <c:v>. +  50  +150</c:v>
                </c:pt>
                <c:pt idx="14">
                  <c:v>. +150  +250</c:v>
                </c:pt>
                <c:pt idx="15">
                  <c:v>. +250  +350</c:v>
                </c:pt>
                <c:pt idx="16">
                  <c:v>. +350  +450</c:v>
                </c:pt>
                <c:pt idx="17">
                  <c:v>. +450  +550</c:v>
                </c:pt>
                <c:pt idx="18">
                  <c:v>. +550  +650</c:v>
                </c:pt>
                <c:pt idx="19">
                  <c:v>. +650  +750</c:v>
                </c:pt>
                <c:pt idx="20">
                  <c:v>. +750  +850</c:v>
                </c:pt>
                <c:pt idx="21">
                  <c:v>. +850  +950</c:v>
                </c:pt>
                <c:pt idx="22">
                  <c:v>. +950  +1050</c:v>
                </c:pt>
                <c:pt idx="23">
                  <c:v>. +1050  +1150</c:v>
                </c:pt>
                <c:pt idx="24">
                  <c:v>. +1150  +1250</c:v>
                </c:pt>
              </c:strCache>
            </c:strRef>
          </c:cat>
          <c:val>
            <c:numRef>
              <c:f>Calcul!$CU$40:$CU$64</c:f>
              <c:numCache>
                <c:formatCode>0.00%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.6917900403768506E-3</c:v>
                </c:pt>
                <c:pt idx="7">
                  <c:v>2.4226110363391656E-2</c:v>
                </c:pt>
                <c:pt idx="8">
                  <c:v>3.9030955585464336E-2</c:v>
                </c:pt>
                <c:pt idx="9">
                  <c:v>7.6716016150740238E-2</c:v>
                </c:pt>
                <c:pt idx="10">
                  <c:v>6.8640646029609689E-2</c:v>
                </c:pt>
                <c:pt idx="11">
                  <c:v>8.0753701211305512E-2</c:v>
                </c:pt>
                <c:pt idx="12">
                  <c:v>0.42530282637954242</c:v>
                </c:pt>
                <c:pt idx="13">
                  <c:v>7.6716016150740238E-2</c:v>
                </c:pt>
                <c:pt idx="14">
                  <c:v>6.1911170928667561E-2</c:v>
                </c:pt>
                <c:pt idx="15">
                  <c:v>6.9986541049798109E-2</c:v>
                </c:pt>
                <c:pt idx="16">
                  <c:v>3.7685060565275909E-2</c:v>
                </c:pt>
                <c:pt idx="17">
                  <c:v>2.9609690444145357E-2</c:v>
                </c:pt>
                <c:pt idx="18">
                  <c:v>6.7294751009421266E-3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val>
        </c:ser>
        <c:axId val="101968128"/>
        <c:axId val="101982208"/>
      </c:barChart>
      <c:catAx>
        <c:axId val="101968128"/>
        <c:scaling>
          <c:orientation val="minMax"/>
        </c:scaling>
        <c:axPos val="b"/>
        <c:numFmt formatCode="General" sourceLinked="1"/>
        <c:majorTickMark val="none"/>
        <c:tickLblPos val="nextTo"/>
        <c:txPr>
          <a:bodyPr/>
          <a:lstStyle/>
          <a:p>
            <a:pPr>
              <a:defRPr sz="900"/>
            </a:pPr>
            <a:endParaRPr lang="fr-FR"/>
          </a:p>
        </c:txPr>
        <c:crossAx val="101982208"/>
        <c:crosses val="autoZero"/>
        <c:auto val="1"/>
        <c:lblAlgn val="ctr"/>
        <c:lblOffset val="100"/>
        <c:tickLblSkip val="1"/>
      </c:catAx>
      <c:valAx>
        <c:axId val="101982208"/>
        <c:scaling>
          <c:orientation val="minMax"/>
          <c:max val="0.25"/>
          <c:min val="0"/>
        </c:scaling>
        <c:axPos val="l"/>
        <c:majorGridlines/>
        <c:numFmt formatCode="0%" sourceLinked="0"/>
        <c:majorTickMark val="none"/>
        <c:tickLblPos val="nextTo"/>
        <c:spPr>
          <a:ln w="9525">
            <a:noFill/>
          </a:ln>
        </c:spPr>
        <c:crossAx val="101968128"/>
        <c:crosses val="autoZero"/>
        <c:crossBetween val="between"/>
        <c:majorUnit val="2.0000000000000011E-2"/>
      </c:valAx>
    </c:plotArea>
    <c:plotVisOnly val="1"/>
    <c:dispBlanksAs val="gap"/>
  </c:chart>
  <c:printSettings>
    <c:headerFooter/>
    <c:pageMargins b="0.75000000000001465" l="0.70000000000000062" r="0.70000000000000062" t="0.75000000000001465" header="0.30000000000000032" footer="0.30000000000000032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Eolien (H) - Solde des Echanges (V)</a:t>
            </a:r>
            <a:endParaRPr lang="fr-FR"/>
          </a:p>
        </c:rich>
      </c:tx>
      <c:layout>
        <c:manualLayout>
          <c:xMode val="edge"/>
          <c:yMode val="edge"/>
          <c:x val="0.2919764775956431"/>
          <c:y val="1.0794603208377065E-2"/>
        </c:manualLayout>
      </c:layout>
    </c:title>
    <c:plotArea>
      <c:layout/>
      <c:scatterChart>
        <c:scatterStyle val="smoothMarker"/>
        <c:ser>
          <c:idx val="0"/>
          <c:order val="0"/>
          <c:tx>
            <c:v>Corrélation</c:v>
          </c:tx>
          <c:trendline>
            <c:trendlineType val="linear"/>
          </c:trendline>
          <c:trendline>
            <c:trendlineType val="linear"/>
            <c:dispEq val="1"/>
            <c:trendlineLbl>
              <c:layout>
                <c:manualLayout>
                  <c:x val="9.1945392498365724E-2"/>
                  <c:y val="0.12639715385128641"/>
                </c:manualLayout>
              </c:layout>
              <c:numFmt formatCode="General" sourceLinked="0"/>
            </c:trendlineLbl>
          </c:trendline>
          <c:xVal>
            <c:numRef>
              <c:f>Entrées!$J$37:$J$780</c:f>
              <c:numCache>
                <c:formatCode>0.0</c:formatCode>
                <c:ptCount val="744"/>
                <c:pt idx="0">
                  <c:v>2509.5</c:v>
                </c:pt>
                <c:pt idx="1">
                  <c:v>2311</c:v>
                </c:pt>
                <c:pt idx="2">
                  <c:v>2125.5</c:v>
                </c:pt>
                <c:pt idx="3">
                  <c:v>2204</c:v>
                </c:pt>
                <c:pt idx="4">
                  <c:v>2324</c:v>
                </c:pt>
                <c:pt idx="5">
                  <c:v>2418.5</c:v>
                </c:pt>
                <c:pt idx="6">
                  <c:v>2283</c:v>
                </c:pt>
                <c:pt idx="7">
                  <c:v>2101.5</c:v>
                </c:pt>
                <c:pt idx="8">
                  <c:v>1844.5</c:v>
                </c:pt>
                <c:pt idx="9">
                  <c:v>1726</c:v>
                </c:pt>
                <c:pt idx="10">
                  <c:v>1825.5</c:v>
                </c:pt>
                <c:pt idx="11">
                  <c:v>2035</c:v>
                </c:pt>
                <c:pt idx="12">
                  <c:v>1933</c:v>
                </c:pt>
                <c:pt idx="13">
                  <c:v>1890.5</c:v>
                </c:pt>
                <c:pt idx="14">
                  <c:v>1862</c:v>
                </c:pt>
                <c:pt idx="15">
                  <c:v>1771</c:v>
                </c:pt>
                <c:pt idx="16">
                  <c:v>1678</c:v>
                </c:pt>
                <c:pt idx="17">
                  <c:v>1493</c:v>
                </c:pt>
                <c:pt idx="18">
                  <c:v>1396</c:v>
                </c:pt>
                <c:pt idx="19">
                  <c:v>1314</c:v>
                </c:pt>
                <c:pt idx="20">
                  <c:v>1177.5</c:v>
                </c:pt>
                <c:pt idx="21">
                  <c:v>1100</c:v>
                </c:pt>
                <c:pt idx="22">
                  <c:v>1277.5</c:v>
                </c:pt>
                <c:pt idx="23">
                  <c:v>1119</c:v>
                </c:pt>
                <c:pt idx="24">
                  <c:v>915.5</c:v>
                </c:pt>
                <c:pt idx="25">
                  <c:v>847.5</c:v>
                </c:pt>
                <c:pt idx="26">
                  <c:v>675.5</c:v>
                </c:pt>
                <c:pt idx="27">
                  <c:v>558</c:v>
                </c:pt>
                <c:pt idx="28">
                  <c:v>482.5</c:v>
                </c:pt>
                <c:pt idx="29">
                  <c:v>461</c:v>
                </c:pt>
                <c:pt idx="30">
                  <c:v>418</c:v>
                </c:pt>
                <c:pt idx="31">
                  <c:v>406.5</c:v>
                </c:pt>
                <c:pt idx="32">
                  <c:v>376</c:v>
                </c:pt>
                <c:pt idx="33">
                  <c:v>368.5</c:v>
                </c:pt>
                <c:pt idx="34">
                  <c:v>345.5</c:v>
                </c:pt>
                <c:pt idx="35">
                  <c:v>375.5</c:v>
                </c:pt>
                <c:pt idx="36">
                  <c:v>396.5</c:v>
                </c:pt>
                <c:pt idx="37">
                  <c:v>395.5</c:v>
                </c:pt>
                <c:pt idx="38">
                  <c:v>461.5</c:v>
                </c:pt>
                <c:pt idx="39">
                  <c:v>510</c:v>
                </c:pt>
                <c:pt idx="40">
                  <c:v>638.5</c:v>
                </c:pt>
                <c:pt idx="41">
                  <c:v>751</c:v>
                </c:pt>
                <c:pt idx="42">
                  <c:v>818.5</c:v>
                </c:pt>
                <c:pt idx="43">
                  <c:v>922.5</c:v>
                </c:pt>
                <c:pt idx="44">
                  <c:v>916</c:v>
                </c:pt>
                <c:pt idx="45">
                  <c:v>1041</c:v>
                </c:pt>
                <c:pt idx="46">
                  <c:v>1239</c:v>
                </c:pt>
                <c:pt idx="47">
                  <c:v>1353</c:v>
                </c:pt>
                <c:pt idx="48">
                  <c:v>1465.5</c:v>
                </c:pt>
                <c:pt idx="49">
                  <c:v>1597</c:v>
                </c:pt>
                <c:pt idx="50">
                  <c:v>1574</c:v>
                </c:pt>
                <c:pt idx="51">
                  <c:v>1484</c:v>
                </c:pt>
                <c:pt idx="52">
                  <c:v>1448</c:v>
                </c:pt>
                <c:pt idx="53">
                  <c:v>1501.5</c:v>
                </c:pt>
                <c:pt idx="54">
                  <c:v>1452</c:v>
                </c:pt>
                <c:pt idx="55">
                  <c:v>1374.5</c:v>
                </c:pt>
                <c:pt idx="56">
                  <c:v>1309.5</c:v>
                </c:pt>
                <c:pt idx="57">
                  <c:v>1158</c:v>
                </c:pt>
                <c:pt idx="58">
                  <c:v>1101</c:v>
                </c:pt>
                <c:pt idx="59">
                  <c:v>1072</c:v>
                </c:pt>
                <c:pt idx="60">
                  <c:v>1056.5</c:v>
                </c:pt>
                <c:pt idx="61">
                  <c:v>1105.5</c:v>
                </c:pt>
                <c:pt idx="62">
                  <c:v>1132.5</c:v>
                </c:pt>
                <c:pt idx="63">
                  <c:v>1241.5</c:v>
                </c:pt>
                <c:pt idx="64">
                  <c:v>1350.5</c:v>
                </c:pt>
                <c:pt idx="65">
                  <c:v>1442</c:v>
                </c:pt>
                <c:pt idx="66">
                  <c:v>1494.5</c:v>
                </c:pt>
                <c:pt idx="67">
                  <c:v>1450.5</c:v>
                </c:pt>
                <c:pt idx="68">
                  <c:v>1405.5</c:v>
                </c:pt>
                <c:pt idx="69">
                  <c:v>1470.5</c:v>
                </c:pt>
                <c:pt idx="70">
                  <c:v>1623</c:v>
                </c:pt>
                <c:pt idx="71">
                  <c:v>1753.5</c:v>
                </c:pt>
                <c:pt idx="72">
                  <c:v>1780</c:v>
                </c:pt>
                <c:pt idx="73">
                  <c:v>1665.5</c:v>
                </c:pt>
                <c:pt idx="74">
                  <c:v>1657</c:v>
                </c:pt>
                <c:pt idx="75">
                  <c:v>1554</c:v>
                </c:pt>
                <c:pt idx="76">
                  <c:v>1413</c:v>
                </c:pt>
                <c:pt idx="77">
                  <c:v>1247.5</c:v>
                </c:pt>
                <c:pt idx="78">
                  <c:v>1109</c:v>
                </c:pt>
                <c:pt idx="79">
                  <c:v>963.5</c:v>
                </c:pt>
                <c:pt idx="80">
                  <c:v>770</c:v>
                </c:pt>
                <c:pt idx="81">
                  <c:v>666</c:v>
                </c:pt>
                <c:pt idx="82">
                  <c:v>814.5</c:v>
                </c:pt>
                <c:pt idx="83">
                  <c:v>948</c:v>
                </c:pt>
                <c:pt idx="84">
                  <c:v>1089</c:v>
                </c:pt>
                <c:pt idx="85">
                  <c:v>1251.5</c:v>
                </c:pt>
                <c:pt idx="86">
                  <c:v>1315.5</c:v>
                </c:pt>
                <c:pt idx="87">
                  <c:v>1341.5</c:v>
                </c:pt>
                <c:pt idx="88">
                  <c:v>1316</c:v>
                </c:pt>
                <c:pt idx="89">
                  <c:v>1275</c:v>
                </c:pt>
                <c:pt idx="90">
                  <c:v>1256</c:v>
                </c:pt>
                <c:pt idx="91">
                  <c:v>1234.5</c:v>
                </c:pt>
                <c:pt idx="92">
                  <c:v>1159</c:v>
                </c:pt>
                <c:pt idx="93">
                  <c:v>1124.5</c:v>
                </c:pt>
                <c:pt idx="94">
                  <c:v>1028</c:v>
                </c:pt>
                <c:pt idx="95">
                  <c:v>911</c:v>
                </c:pt>
                <c:pt idx="96">
                  <c:v>843.5</c:v>
                </c:pt>
                <c:pt idx="97">
                  <c:v>804.5</c:v>
                </c:pt>
                <c:pt idx="98">
                  <c:v>757</c:v>
                </c:pt>
                <c:pt idx="99">
                  <c:v>773</c:v>
                </c:pt>
                <c:pt idx="100">
                  <c:v>755</c:v>
                </c:pt>
                <c:pt idx="101">
                  <c:v>758</c:v>
                </c:pt>
                <c:pt idx="102">
                  <c:v>772.5</c:v>
                </c:pt>
                <c:pt idx="103">
                  <c:v>733.5</c:v>
                </c:pt>
                <c:pt idx="104">
                  <c:v>547.5</c:v>
                </c:pt>
                <c:pt idx="105">
                  <c:v>410.5</c:v>
                </c:pt>
                <c:pt idx="106">
                  <c:v>371</c:v>
                </c:pt>
                <c:pt idx="107">
                  <c:v>332</c:v>
                </c:pt>
                <c:pt idx="108">
                  <c:v>322</c:v>
                </c:pt>
                <c:pt idx="109">
                  <c:v>285.5</c:v>
                </c:pt>
                <c:pt idx="110">
                  <c:v>273.5</c:v>
                </c:pt>
                <c:pt idx="111">
                  <c:v>268</c:v>
                </c:pt>
                <c:pt idx="112">
                  <c:v>288</c:v>
                </c:pt>
                <c:pt idx="113">
                  <c:v>347.5</c:v>
                </c:pt>
                <c:pt idx="114">
                  <c:v>369</c:v>
                </c:pt>
                <c:pt idx="115">
                  <c:v>377</c:v>
                </c:pt>
                <c:pt idx="116">
                  <c:v>423.5</c:v>
                </c:pt>
                <c:pt idx="117">
                  <c:v>580</c:v>
                </c:pt>
                <c:pt idx="118">
                  <c:v>741.5</c:v>
                </c:pt>
                <c:pt idx="119">
                  <c:v>881</c:v>
                </c:pt>
                <c:pt idx="120">
                  <c:v>929</c:v>
                </c:pt>
                <c:pt idx="121">
                  <c:v>963</c:v>
                </c:pt>
                <c:pt idx="122">
                  <c:v>926.5</c:v>
                </c:pt>
                <c:pt idx="123">
                  <c:v>862.5</c:v>
                </c:pt>
                <c:pt idx="124">
                  <c:v>751</c:v>
                </c:pt>
                <c:pt idx="125">
                  <c:v>688.5</c:v>
                </c:pt>
                <c:pt idx="126">
                  <c:v>654.5</c:v>
                </c:pt>
                <c:pt idx="127">
                  <c:v>604</c:v>
                </c:pt>
                <c:pt idx="128">
                  <c:v>503.5</c:v>
                </c:pt>
                <c:pt idx="129">
                  <c:v>391</c:v>
                </c:pt>
                <c:pt idx="130">
                  <c:v>379</c:v>
                </c:pt>
                <c:pt idx="131">
                  <c:v>422.5</c:v>
                </c:pt>
                <c:pt idx="132">
                  <c:v>390.5</c:v>
                </c:pt>
                <c:pt idx="133">
                  <c:v>362</c:v>
                </c:pt>
                <c:pt idx="134">
                  <c:v>320.5</c:v>
                </c:pt>
                <c:pt idx="135">
                  <c:v>339</c:v>
                </c:pt>
                <c:pt idx="136">
                  <c:v>392</c:v>
                </c:pt>
                <c:pt idx="137">
                  <c:v>406.5</c:v>
                </c:pt>
                <c:pt idx="138">
                  <c:v>425.5</c:v>
                </c:pt>
                <c:pt idx="139">
                  <c:v>371</c:v>
                </c:pt>
                <c:pt idx="140">
                  <c:v>318</c:v>
                </c:pt>
                <c:pt idx="141">
                  <c:v>347</c:v>
                </c:pt>
                <c:pt idx="142">
                  <c:v>365.5</c:v>
                </c:pt>
                <c:pt idx="143">
                  <c:v>335</c:v>
                </c:pt>
                <c:pt idx="144">
                  <c:v>338</c:v>
                </c:pt>
                <c:pt idx="145">
                  <c:v>371.5</c:v>
                </c:pt>
                <c:pt idx="146">
                  <c:v>374.5</c:v>
                </c:pt>
                <c:pt idx="147">
                  <c:v>352.5</c:v>
                </c:pt>
                <c:pt idx="148">
                  <c:v>292.5</c:v>
                </c:pt>
                <c:pt idx="149">
                  <c:v>268</c:v>
                </c:pt>
                <c:pt idx="150">
                  <c:v>281.5</c:v>
                </c:pt>
                <c:pt idx="151">
                  <c:v>253.5</c:v>
                </c:pt>
                <c:pt idx="152">
                  <c:v>284.5</c:v>
                </c:pt>
                <c:pt idx="153">
                  <c:v>251.5</c:v>
                </c:pt>
                <c:pt idx="154">
                  <c:v>188</c:v>
                </c:pt>
                <c:pt idx="155">
                  <c:v>193.5</c:v>
                </c:pt>
                <c:pt idx="156">
                  <c:v>181.5</c:v>
                </c:pt>
                <c:pt idx="157">
                  <c:v>247.5</c:v>
                </c:pt>
                <c:pt idx="158">
                  <c:v>326.5</c:v>
                </c:pt>
                <c:pt idx="159">
                  <c:v>421.5</c:v>
                </c:pt>
                <c:pt idx="160">
                  <c:v>484</c:v>
                </c:pt>
                <c:pt idx="161">
                  <c:v>549</c:v>
                </c:pt>
                <c:pt idx="162">
                  <c:v>591.5</c:v>
                </c:pt>
                <c:pt idx="163">
                  <c:v>558</c:v>
                </c:pt>
                <c:pt idx="164">
                  <c:v>570</c:v>
                </c:pt>
                <c:pt idx="165">
                  <c:v>491.5</c:v>
                </c:pt>
                <c:pt idx="166">
                  <c:v>588.5</c:v>
                </c:pt>
                <c:pt idx="167">
                  <c:v>801</c:v>
                </c:pt>
                <c:pt idx="168">
                  <c:v>1077.5</c:v>
                </c:pt>
                <c:pt idx="169">
                  <c:v>1189</c:v>
                </c:pt>
                <c:pt idx="170">
                  <c:v>1283.5</c:v>
                </c:pt>
                <c:pt idx="171">
                  <c:v>1380.5</c:v>
                </c:pt>
                <c:pt idx="172">
                  <c:v>1570.5</c:v>
                </c:pt>
                <c:pt idx="173">
                  <c:v>1648.5</c:v>
                </c:pt>
                <c:pt idx="174">
                  <c:v>1682.5</c:v>
                </c:pt>
                <c:pt idx="175">
                  <c:v>1684.5</c:v>
                </c:pt>
                <c:pt idx="176">
                  <c:v>1488</c:v>
                </c:pt>
                <c:pt idx="177">
                  <c:v>1185</c:v>
                </c:pt>
                <c:pt idx="178">
                  <c:v>1013.5</c:v>
                </c:pt>
                <c:pt idx="179">
                  <c:v>1111</c:v>
                </c:pt>
                <c:pt idx="180">
                  <c:v>1291</c:v>
                </c:pt>
                <c:pt idx="181">
                  <c:v>1479</c:v>
                </c:pt>
                <c:pt idx="182">
                  <c:v>1683.5</c:v>
                </c:pt>
                <c:pt idx="183">
                  <c:v>1795.5</c:v>
                </c:pt>
                <c:pt idx="184">
                  <c:v>1955.5</c:v>
                </c:pt>
                <c:pt idx="185">
                  <c:v>1942</c:v>
                </c:pt>
                <c:pt idx="186">
                  <c:v>1826.5</c:v>
                </c:pt>
                <c:pt idx="187">
                  <c:v>1921</c:v>
                </c:pt>
                <c:pt idx="188">
                  <c:v>1788</c:v>
                </c:pt>
                <c:pt idx="189">
                  <c:v>1705</c:v>
                </c:pt>
                <c:pt idx="190">
                  <c:v>1697.5</c:v>
                </c:pt>
                <c:pt idx="191">
                  <c:v>1840.5</c:v>
                </c:pt>
                <c:pt idx="192">
                  <c:v>2047</c:v>
                </c:pt>
                <c:pt idx="193">
                  <c:v>1961</c:v>
                </c:pt>
                <c:pt idx="194">
                  <c:v>1724.5</c:v>
                </c:pt>
                <c:pt idx="195">
                  <c:v>1381.5</c:v>
                </c:pt>
                <c:pt idx="196">
                  <c:v>1130.5</c:v>
                </c:pt>
                <c:pt idx="197">
                  <c:v>950.5</c:v>
                </c:pt>
                <c:pt idx="198">
                  <c:v>794.5</c:v>
                </c:pt>
                <c:pt idx="199">
                  <c:v>737</c:v>
                </c:pt>
                <c:pt idx="200">
                  <c:v>602.5</c:v>
                </c:pt>
                <c:pt idx="201">
                  <c:v>624</c:v>
                </c:pt>
                <c:pt idx="202">
                  <c:v>832</c:v>
                </c:pt>
                <c:pt idx="203">
                  <c:v>1216.5</c:v>
                </c:pt>
                <c:pt idx="204">
                  <c:v>1568</c:v>
                </c:pt>
                <c:pt idx="205">
                  <c:v>1920.5</c:v>
                </c:pt>
                <c:pt idx="206">
                  <c:v>2184</c:v>
                </c:pt>
                <c:pt idx="207">
                  <c:v>2289.5</c:v>
                </c:pt>
                <c:pt idx="208">
                  <c:v>2278</c:v>
                </c:pt>
                <c:pt idx="209">
                  <c:v>2358.5</c:v>
                </c:pt>
                <c:pt idx="210">
                  <c:v>2249</c:v>
                </c:pt>
                <c:pt idx="211">
                  <c:v>2081</c:v>
                </c:pt>
                <c:pt idx="212">
                  <c:v>1890</c:v>
                </c:pt>
                <c:pt idx="213">
                  <c:v>1647</c:v>
                </c:pt>
                <c:pt idx="214">
                  <c:v>1735</c:v>
                </c:pt>
                <c:pt idx="215">
                  <c:v>2079</c:v>
                </c:pt>
                <c:pt idx="216">
                  <c:v>2611</c:v>
                </c:pt>
                <c:pt idx="217">
                  <c:v>2930</c:v>
                </c:pt>
                <c:pt idx="218">
                  <c:v>3086</c:v>
                </c:pt>
                <c:pt idx="219">
                  <c:v>3181.5</c:v>
                </c:pt>
                <c:pt idx="220">
                  <c:v>3222</c:v>
                </c:pt>
                <c:pt idx="221">
                  <c:v>3146</c:v>
                </c:pt>
                <c:pt idx="222">
                  <c:v>2982.5</c:v>
                </c:pt>
                <c:pt idx="223">
                  <c:v>2802.5</c:v>
                </c:pt>
                <c:pt idx="224">
                  <c:v>2607</c:v>
                </c:pt>
                <c:pt idx="225">
                  <c:v>2594</c:v>
                </c:pt>
                <c:pt idx="226">
                  <c:v>2680.5</c:v>
                </c:pt>
                <c:pt idx="227">
                  <c:v>2789</c:v>
                </c:pt>
                <c:pt idx="228">
                  <c:v>2726.5</c:v>
                </c:pt>
                <c:pt idx="229">
                  <c:v>2719.5</c:v>
                </c:pt>
                <c:pt idx="230">
                  <c:v>2769.5</c:v>
                </c:pt>
                <c:pt idx="231">
                  <c:v>2761</c:v>
                </c:pt>
                <c:pt idx="232">
                  <c:v>2664.5</c:v>
                </c:pt>
                <c:pt idx="233">
                  <c:v>2490</c:v>
                </c:pt>
                <c:pt idx="234">
                  <c:v>2317</c:v>
                </c:pt>
                <c:pt idx="235">
                  <c:v>2051</c:v>
                </c:pt>
                <c:pt idx="236">
                  <c:v>1720</c:v>
                </c:pt>
                <c:pt idx="237">
                  <c:v>1351.5</c:v>
                </c:pt>
                <c:pt idx="238">
                  <c:v>1256</c:v>
                </c:pt>
                <c:pt idx="239">
                  <c:v>1251.5</c:v>
                </c:pt>
                <c:pt idx="240">
                  <c:v>1316</c:v>
                </c:pt>
                <c:pt idx="241">
                  <c:v>1307.5</c:v>
                </c:pt>
                <c:pt idx="242">
                  <c:v>1317</c:v>
                </c:pt>
                <c:pt idx="243">
                  <c:v>1367</c:v>
                </c:pt>
                <c:pt idx="244">
                  <c:v>1465.5</c:v>
                </c:pt>
                <c:pt idx="245">
                  <c:v>1606.5</c:v>
                </c:pt>
                <c:pt idx="246">
                  <c:v>1619</c:v>
                </c:pt>
                <c:pt idx="247">
                  <c:v>1731</c:v>
                </c:pt>
                <c:pt idx="248">
                  <c:v>1794</c:v>
                </c:pt>
                <c:pt idx="249">
                  <c:v>2064</c:v>
                </c:pt>
                <c:pt idx="250">
                  <c:v>2583.5</c:v>
                </c:pt>
                <c:pt idx="251">
                  <c:v>2937</c:v>
                </c:pt>
                <c:pt idx="252">
                  <c:v>3220</c:v>
                </c:pt>
                <c:pt idx="253">
                  <c:v>3609.5</c:v>
                </c:pt>
                <c:pt idx="254">
                  <c:v>3999.5</c:v>
                </c:pt>
                <c:pt idx="255">
                  <c:v>4142.5</c:v>
                </c:pt>
                <c:pt idx="256">
                  <c:v>4201</c:v>
                </c:pt>
                <c:pt idx="257">
                  <c:v>4281.5</c:v>
                </c:pt>
                <c:pt idx="258">
                  <c:v>4086</c:v>
                </c:pt>
                <c:pt idx="259">
                  <c:v>3792</c:v>
                </c:pt>
                <c:pt idx="260">
                  <c:v>3429</c:v>
                </c:pt>
                <c:pt idx="261">
                  <c:v>3258</c:v>
                </c:pt>
                <c:pt idx="262">
                  <c:v>3262.5</c:v>
                </c:pt>
                <c:pt idx="263">
                  <c:v>3332.5</c:v>
                </c:pt>
                <c:pt idx="264">
                  <c:v>3322</c:v>
                </c:pt>
                <c:pt idx="265">
                  <c:v>3319</c:v>
                </c:pt>
                <c:pt idx="266">
                  <c:v>3272.5</c:v>
                </c:pt>
                <c:pt idx="267">
                  <c:v>3220</c:v>
                </c:pt>
                <c:pt idx="268">
                  <c:v>3067</c:v>
                </c:pt>
                <c:pt idx="269">
                  <c:v>2819</c:v>
                </c:pt>
                <c:pt idx="270">
                  <c:v>2640</c:v>
                </c:pt>
                <c:pt idx="271">
                  <c:v>2546.5</c:v>
                </c:pt>
                <c:pt idx="272">
                  <c:v>2361.5</c:v>
                </c:pt>
                <c:pt idx="273">
                  <c:v>2720</c:v>
                </c:pt>
                <c:pt idx="274">
                  <c:v>2803</c:v>
                </c:pt>
                <c:pt idx="275">
                  <c:v>2715</c:v>
                </c:pt>
                <c:pt idx="276">
                  <c:v>2856.5</c:v>
                </c:pt>
                <c:pt idx="277">
                  <c:v>2957</c:v>
                </c:pt>
                <c:pt idx="278">
                  <c:v>3089</c:v>
                </c:pt>
                <c:pt idx="279">
                  <c:v>3170.5</c:v>
                </c:pt>
                <c:pt idx="280">
                  <c:v>3162.5</c:v>
                </c:pt>
                <c:pt idx="281">
                  <c:v>3133</c:v>
                </c:pt>
                <c:pt idx="282">
                  <c:v>3028.5</c:v>
                </c:pt>
                <c:pt idx="283">
                  <c:v>2715.5</c:v>
                </c:pt>
                <c:pt idx="284">
                  <c:v>2255</c:v>
                </c:pt>
                <c:pt idx="285">
                  <c:v>2089</c:v>
                </c:pt>
                <c:pt idx="286">
                  <c:v>2307</c:v>
                </c:pt>
                <c:pt idx="287">
                  <c:v>2675</c:v>
                </c:pt>
                <c:pt idx="288">
                  <c:v>2937.5</c:v>
                </c:pt>
                <c:pt idx="289">
                  <c:v>2988</c:v>
                </c:pt>
                <c:pt idx="290">
                  <c:v>3090.5</c:v>
                </c:pt>
                <c:pt idx="291">
                  <c:v>3074.5</c:v>
                </c:pt>
                <c:pt idx="292">
                  <c:v>3003.5</c:v>
                </c:pt>
                <c:pt idx="293">
                  <c:v>2981</c:v>
                </c:pt>
                <c:pt idx="294">
                  <c:v>2948.5</c:v>
                </c:pt>
                <c:pt idx="295">
                  <c:v>2899.5</c:v>
                </c:pt>
                <c:pt idx="296">
                  <c:v>2764</c:v>
                </c:pt>
                <c:pt idx="297">
                  <c:v>2782.5</c:v>
                </c:pt>
                <c:pt idx="298">
                  <c:v>2968.5</c:v>
                </c:pt>
                <c:pt idx="299">
                  <c:v>2904.5</c:v>
                </c:pt>
                <c:pt idx="300">
                  <c:v>3020</c:v>
                </c:pt>
                <c:pt idx="301">
                  <c:v>3066</c:v>
                </c:pt>
                <c:pt idx="302">
                  <c:v>3075</c:v>
                </c:pt>
                <c:pt idx="303">
                  <c:v>3093</c:v>
                </c:pt>
                <c:pt idx="304">
                  <c:v>3191</c:v>
                </c:pt>
                <c:pt idx="305">
                  <c:v>3254.5</c:v>
                </c:pt>
                <c:pt idx="306">
                  <c:v>3143</c:v>
                </c:pt>
                <c:pt idx="307">
                  <c:v>2960</c:v>
                </c:pt>
                <c:pt idx="308">
                  <c:v>2683.5</c:v>
                </c:pt>
                <c:pt idx="309">
                  <c:v>2434</c:v>
                </c:pt>
                <c:pt idx="310">
                  <c:v>2431.5</c:v>
                </c:pt>
                <c:pt idx="311">
                  <c:v>2361</c:v>
                </c:pt>
                <c:pt idx="312">
                  <c:v>2287</c:v>
                </c:pt>
                <c:pt idx="313">
                  <c:v>2192.5</c:v>
                </c:pt>
                <c:pt idx="314">
                  <c:v>1888</c:v>
                </c:pt>
                <c:pt idx="315">
                  <c:v>1686.5</c:v>
                </c:pt>
                <c:pt idx="316">
                  <c:v>1516.5</c:v>
                </c:pt>
                <c:pt idx="317">
                  <c:v>1295</c:v>
                </c:pt>
                <c:pt idx="318">
                  <c:v>1080</c:v>
                </c:pt>
                <c:pt idx="319">
                  <c:v>926.5</c:v>
                </c:pt>
                <c:pt idx="320">
                  <c:v>832</c:v>
                </c:pt>
                <c:pt idx="321">
                  <c:v>903.5</c:v>
                </c:pt>
                <c:pt idx="322">
                  <c:v>1099</c:v>
                </c:pt>
                <c:pt idx="323">
                  <c:v>1256.5</c:v>
                </c:pt>
                <c:pt idx="324">
                  <c:v>1463.5</c:v>
                </c:pt>
                <c:pt idx="325">
                  <c:v>1716</c:v>
                </c:pt>
                <c:pt idx="326">
                  <c:v>1958</c:v>
                </c:pt>
                <c:pt idx="327">
                  <c:v>2156.5</c:v>
                </c:pt>
                <c:pt idx="328">
                  <c:v>2430.5</c:v>
                </c:pt>
                <c:pt idx="329">
                  <c:v>2456.5</c:v>
                </c:pt>
                <c:pt idx="330">
                  <c:v>2413.5</c:v>
                </c:pt>
                <c:pt idx="331">
                  <c:v>2299</c:v>
                </c:pt>
                <c:pt idx="332">
                  <c:v>2221</c:v>
                </c:pt>
                <c:pt idx="333">
                  <c:v>2289</c:v>
                </c:pt>
                <c:pt idx="334">
                  <c:v>2428.5</c:v>
                </c:pt>
                <c:pt idx="335">
                  <c:v>2620.5</c:v>
                </c:pt>
                <c:pt idx="336">
                  <c:v>2766.5</c:v>
                </c:pt>
                <c:pt idx="337">
                  <c:v>2990.5</c:v>
                </c:pt>
                <c:pt idx="338">
                  <c:v>2945.5</c:v>
                </c:pt>
                <c:pt idx="339">
                  <c:v>2707</c:v>
                </c:pt>
                <c:pt idx="340">
                  <c:v>2593.5</c:v>
                </c:pt>
                <c:pt idx="341">
                  <c:v>2311</c:v>
                </c:pt>
                <c:pt idx="342">
                  <c:v>2056.5</c:v>
                </c:pt>
                <c:pt idx="343">
                  <c:v>1817.5</c:v>
                </c:pt>
                <c:pt idx="344">
                  <c:v>1629.5</c:v>
                </c:pt>
                <c:pt idx="345">
                  <c:v>1550</c:v>
                </c:pt>
                <c:pt idx="346">
                  <c:v>1755</c:v>
                </c:pt>
                <c:pt idx="347">
                  <c:v>1805.5</c:v>
                </c:pt>
                <c:pt idx="348">
                  <c:v>1876</c:v>
                </c:pt>
                <c:pt idx="349">
                  <c:v>1936</c:v>
                </c:pt>
                <c:pt idx="350">
                  <c:v>1873</c:v>
                </c:pt>
                <c:pt idx="351">
                  <c:v>1727</c:v>
                </c:pt>
                <c:pt idx="352">
                  <c:v>1517</c:v>
                </c:pt>
                <c:pt idx="353">
                  <c:v>1226.5</c:v>
                </c:pt>
                <c:pt idx="354">
                  <c:v>921.5</c:v>
                </c:pt>
                <c:pt idx="355">
                  <c:v>735.5</c:v>
                </c:pt>
                <c:pt idx="356">
                  <c:v>754.5</c:v>
                </c:pt>
                <c:pt idx="357">
                  <c:v>738</c:v>
                </c:pt>
                <c:pt idx="358">
                  <c:v>706</c:v>
                </c:pt>
                <c:pt idx="359">
                  <c:v>651</c:v>
                </c:pt>
                <c:pt idx="360">
                  <c:v>665.5</c:v>
                </c:pt>
                <c:pt idx="361">
                  <c:v>634.5</c:v>
                </c:pt>
                <c:pt idx="362">
                  <c:v>636</c:v>
                </c:pt>
                <c:pt idx="363">
                  <c:v>641</c:v>
                </c:pt>
                <c:pt idx="364">
                  <c:v>660.5</c:v>
                </c:pt>
                <c:pt idx="365">
                  <c:v>667</c:v>
                </c:pt>
                <c:pt idx="366">
                  <c:v>640.5</c:v>
                </c:pt>
                <c:pt idx="367">
                  <c:v>650</c:v>
                </c:pt>
                <c:pt idx="368">
                  <c:v>645.5</c:v>
                </c:pt>
                <c:pt idx="369">
                  <c:v>585.5</c:v>
                </c:pt>
                <c:pt idx="370">
                  <c:v>509.5</c:v>
                </c:pt>
                <c:pt idx="371">
                  <c:v>489</c:v>
                </c:pt>
                <c:pt idx="372">
                  <c:v>457</c:v>
                </c:pt>
                <c:pt idx="373">
                  <c:v>426.5</c:v>
                </c:pt>
                <c:pt idx="374">
                  <c:v>422.5</c:v>
                </c:pt>
                <c:pt idx="375">
                  <c:v>378</c:v>
                </c:pt>
                <c:pt idx="376">
                  <c:v>362.5</c:v>
                </c:pt>
                <c:pt idx="377">
                  <c:v>368.5</c:v>
                </c:pt>
                <c:pt idx="378">
                  <c:v>343.5</c:v>
                </c:pt>
                <c:pt idx="379">
                  <c:v>335</c:v>
                </c:pt>
                <c:pt idx="380">
                  <c:v>406.5</c:v>
                </c:pt>
                <c:pt idx="381">
                  <c:v>380.5</c:v>
                </c:pt>
                <c:pt idx="382">
                  <c:v>354</c:v>
                </c:pt>
                <c:pt idx="383">
                  <c:v>378</c:v>
                </c:pt>
                <c:pt idx="384">
                  <c:v>313</c:v>
                </c:pt>
                <c:pt idx="385">
                  <c:v>257</c:v>
                </c:pt>
                <c:pt idx="386">
                  <c:v>221.5</c:v>
                </c:pt>
                <c:pt idx="387">
                  <c:v>166.5</c:v>
                </c:pt>
                <c:pt idx="388">
                  <c:v>166.5</c:v>
                </c:pt>
                <c:pt idx="389">
                  <c:v>220.5</c:v>
                </c:pt>
                <c:pt idx="390">
                  <c:v>289.5</c:v>
                </c:pt>
                <c:pt idx="391">
                  <c:v>301.5</c:v>
                </c:pt>
                <c:pt idx="392">
                  <c:v>290.5</c:v>
                </c:pt>
                <c:pt idx="393">
                  <c:v>298.5</c:v>
                </c:pt>
                <c:pt idx="394">
                  <c:v>366.5</c:v>
                </c:pt>
                <c:pt idx="395">
                  <c:v>417.5</c:v>
                </c:pt>
                <c:pt idx="396">
                  <c:v>467.5</c:v>
                </c:pt>
                <c:pt idx="397">
                  <c:v>506</c:v>
                </c:pt>
                <c:pt idx="398">
                  <c:v>580.5</c:v>
                </c:pt>
                <c:pt idx="399">
                  <c:v>665</c:v>
                </c:pt>
                <c:pt idx="400">
                  <c:v>759.5</c:v>
                </c:pt>
                <c:pt idx="401">
                  <c:v>963.5</c:v>
                </c:pt>
                <c:pt idx="402">
                  <c:v>1074</c:v>
                </c:pt>
                <c:pt idx="403">
                  <c:v>1044</c:v>
                </c:pt>
                <c:pt idx="404">
                  <c:v>1073</c:v>
                </c:pt>
                <c:pt idx="405">
                  <c:v>1100.5</c:v>
                </c:pt>
                <c:pt idx="406">
                  <c:v>1179.5</c:v>
                </c:pt>
                <c:pt idx="407">
                  <c:v>1284</c:v>
                </c:pt>
                <c:pt idx="408">
                  <c:v>1403</c:v>
                </c:pt>
                <c:pt idx="409">
                  <c:v>1475.5</c:v>
                </c:pt>
                <c:pt idx="410">
                  <c:v>1544.5</c:v>
                </c:pt>
                <c:pt idx="411">
                  <c:v>1493.5</c:v>
                </c:pt>
                <c:pt idx="412">
                  <c:v>1490</c:v>
                </c:pt>
                <c:pt idx="413">
                  <c:v>1508.5</c:v>
                </c:pt>
                <c:pt idx="414">
                  <c:v>1616</c:v>
                </c:pt>
                <c:pt idx="415">
                  <c:v>1608.5</c:v>
                </c:pt>
                <c:pt idx="416">
                  <c:v>1479</c:v>
                </c:pt>
                <c:pt idx="417">
                  <c:v>1586.5</c:v>
                </c:pt>
                <c:pt idx="418">
                  <c:v>1720</c:v>
                </c:pt>
                <c:pt idx="419">
                  <c:v>1885.5</c:v>
                </c:pt>
                <c:pt idx="420">
                  <c:v>1984</c:v>
                </c:pt>
                <c:pt idx="421">
                  <c:v>2200</c:v>
                </c:pt>
                <c:pt idx="422">
                  <c:v>2088</c:v>
                </c:pt>
                <c:pt idx="423">
                  <c:v>2043</c:v>
                </c:pt>
                <c:pt idx="424">
                  <c:v>2248</c:v>
                </c:pt>
                <c:pt idx="425">
                  <c:v>2243</c:v>
                </c:pt>
                <c:pt idx="426">
                  <c:v>2156</c:v>
                </c:pt>
                <c:pt idx="427">
                  <c:v>2055</c:v>
                </c:pt>
                <c:pt idx="428">
                  <c:v>2024.5</c:v>
                </c:pt>
                <c:pt idx="429">
                  <c:v>2264.5</c:v>
                </c:pt>
                <c:pt idx="430">
                  <c:v>2325</c:v>
                </c:pt>
                <c:pt idx="431">
                  <c:v>2138.5</c:v>
                </c:pt>
                <c:pt idx="432">
                  <c:v>1987</c:v>
                </c:pt>
                <c:pt idx="433">
                  <c:v>1842.5</c:v>
                </c:pt>
                <c:pt idx="434">
                  <c:v>1747</c:v>
                </c:pt>
                <c:pt idx="435">
                  <c:v>1608</c:v>
                </c:pt>
                <c:pt idx="436">
                  <c:v>1533.5</c:v>
                </c:pt>
                <c:pt idx="437">
                  <c:v>1585.5</c:v>
                </c:pt>
                <c:pt idx="438">
                  <c:v>1385</c:v>
                </c:pt>
                <c:pt idx="439">
                  <c:v>1251</c:v>
                </c:pt>
                <c:pt idx="440">
                  <c:v>1089</c:v>
                </c:pt>
                <c:pt idx="441">
                  <c:v>1053</c:v>
                </c:pt>
                <c:pt idx="442">
                  <c:v>1068</c:v>
                </c:pt>
                <c:pt idx="443">
                  <c:v>1054</c:v>
                </c:pt>
                <c:pt idx="444">
                  <c:v>1032</c:v>
                </c:pt>
                <c:pt idx="445">
                  <c:v>1046.5</c:v>
                </c:pt>
                <c:pt idx="446">
                  <c:v>1062.5</c:v>
                </c:pt>
                <c:pt idx="447">
                  <c:v>1073</c:v>
                </c:pt>
                <c:pt idx="448">
                  <c:v>1075.5</c:v>
                </c:pt>
                <c:pt idx="449">
                  <c:v>1037.5</c:v>
                </c:pt>
                <c:pt idx="450">
                  <c:v>917</c:v>
                </c:pt>
                <c:pt idx="451">
                  <c:v>833</c:v>
                </c:pt>
                <c:pt idx="452">
                  <c:v>783</c:v>
                </c:pt>
                <c:pt idx="453">
                  <c:v>758</c:v>
                </c:pt>
                <c:pt idx="454">
                  <c:v>787.5</c:v>
                </c:pt>
                <c:pt idx="455">
                  <c:v>851.5</c:v>
                </c:pt>
                <c:pt idx="456">
                  <c:v>951.5</c:v>
                </c:pt>
                <c:pt idx="457">
                  <c:v>1057</c:v>
                </c:pt>
                <c:pt idx="458">
                  <c:v>1208.5</c:v>
                </c:pt>
                <c:pt idx="459">
                  <c:v>1230</c:v>
                </c:pt>
                <c:pt idx="460">
                  <c:v>1267</c:v>
                </c:pt>
                <c:pt idx="461">
                  <c:v>1352</c:v>
                </c:pt>
                <c:pt idx="462">
                  <c:v>1397</c:v>
                </c:pt>
                <c:pt idx="463">
                  <c:v>1435.5</c:v>
                </c:pt>
                <c:pt idx="464">
                  <c:v>1455.5</c:v>
                </c:pt>
                <c:pt idx="465">
                  <c:v>1418.5</c:v>
                </c:pt>
                <c:pt idx="466">
                  <c:v>1440</c:v>
                </c:pt>
                <c:pt idx="467">
                  <c:v>1551.5</c:v>
                </c:pt>
                <c:pt idx="468">
                  <c:v>1572</c:v>
                </c:pt>
                <c:pt idx="469">
                  <c:v>1659.5</c:v>
                </c:pt>
                <c:pt idx="470">
                  <c:v>1713.5</c:v>
                </c:pt>
                <c:pt idx="471">
                  <c:v>1710</c:v>
                </c:pt>
                <c:pt idx="472">
                  <c:v>1877.5</c:v>
                </c:pt>
                <c:pt idx="473">
                  <c:v>1858.5</c:v>
                </c:pt>
                <c:pt idx="474">
                  <c:v>1802.5</c:v>
                </c:pt>
                <c:pt idx="475">
                  <c:v>1794</c:v>
                </c:pt>
                <c:pt idx="476">
                  <c:v>1802.5</c:v>
                </c:pt>
                <c:pt idx="477">
                  <c:v>1763.5</c:v>
                </c:pt>
                <c:pt idx="478">
                  <c:v>1642.5</c:v>
                </c:pt>
                <c:pt idx="479">
                  <c:v>1551</c:v>
                </c:pt>
                <c:pt idx="480">
                  <c:v>1495.5</c:v>
                </c:pt>
                <c:pt idx="481">
                  <c:v>1442.5</c:v>
                </c:pt>
                <c:pt idx="482">
                  <c:v>1433</c:v>
                </c:pt>
                <c:pt idx="483">
                  <c:v>1456.5</c:v>
                </c:pt>
                <c:pt idx="484">
                  <c:v>1526.5</c:v>
                </c:pt>
                <c:pt idx="485">
                  <c:v>1587.5</c:v>
                </c:pt>
                <c:pt idx="486">
                  <c:v>1564</c:v>
                </c:pt>
                <c:pt idx="487">
                  <c:v>1463</c:v>
                </c:pt>
                <c:pt idx="488">
                  <c:v>1364.5</c:v>
                </c:pt>
                <c:pt idx="489">
                  <c:v>1301.5</c:v>
                </c:pt>
                <c:pt idx="490">
                  <c:v>1297.5</c:v>
                </c:pt>
                <c:pt idx="491">
                  <c:v>1224</c:v>
                </c:pt>
                <c:pt idx="492">
                  <c:v>1310</c:v>
                </c:pt>
                <c:pt idx="493">
                  <c:v>1431</c:v>
                </c:pt>
                <c:pt idx="494">
                  <c:v>1501</c:v>
                </c:pt>
                <c:pt idx="495">
                  <c:v>1647.5</c:v>
                </c:pt>
                <c:pt idx="496">
                  <c:v>1718</c:v>
                </c:pt>
                <c:pt idx="497">
                  <c:v>1830.5</c:v>
                </c:pt>
                <c:pt idx="498">
                  <c:v>1947</c:v>
                </c:pt>
                <c:pt idx="499">
                  <c:v>1900.5</c:v>
                </c:pt>
                <c:pt idx="500">
                  <c:v>1943</c:v>
                </c:pt>
                <c:pt idx="501">
                  <c:v>1989</c:v>
                </c:pt>
                <c:pt idx="502">
                  <c:v>1978.5</c:v>
                </c:pt>
                <c:pt idx="503">
                  <c:v>1752</c:v>
                </c:pt>
                <c:pt idx="504">
                  <c:v>1860.5</c:v>
                </c:pt>
                <c:pt idx="505">
                  <c:v>1860.5</c:v>
                </c:pt>
                <c:pt idx="506">
                  <c:v>1879</c:v>
                </c:pt>
                <c:pt idx="507">
                  <c:v>2031.5</c:v>
                </c:pt>
                <c:pt idx="508">
                  <c:v>2073.5</c:v>
                </c:pt>
                <c:pt idx="509">
                  <c:v>2038</c:v>
                </c:pt>
                <c:pt idx="510">
                  <c:v>2038.5</c:v>
                </c:pt>
                <c:pt idx="511">
                  <c:v>2038</c:v>
                </c:pt>
                <c:pt idx="512">
                  <c:v>1864.5</c:v>
                </c:pt>
                <c:pt idx="513">
                  <c:v>1895.5</c:v>
                </c:pt>
                <c:pt idx="514">
                  <c:v>1867</c:v>
                </c:pt>
                <c:pt idx="515">
                  <c:v>1775</c:v>
                </c:pt>
                <c:pt idx="516">
                  <c:v>1762.5</c:v>
                </c:pt>
                <c:pt idx="517">
                  <c:v>1749</c:v>
                </c:pt>
                <c:pt idx="518">
                  <c:v>1732.5</c:v>
                </c:pt>
                <c:pt idx="519">
                  <c:v>1787</c:v>
                </c:pt>
                <c:pt idx="520">
                  <c:v>1847</c:v>
                </c:pt>
                <c:pt idx="521">
                  <c:v>1744</c:v>
                </c:pt>
                <c:pt idx="522">
                  <c:v>1675</c:v>
                </c:pt>
                <c:pt idx="523">
                  <c:v>1571.5</c:v>
                </c:pt>
                <c:pt idx="524">
                  <c:v>1501</c:v>
                </c:pt>
                <c:pt idx="525">
                  <c:v>1383</c:v>
                </c:pt>
                <c:pt idx="526">
                  <c:v>1374.5</c:v>
                </c:pt>
                <c:pt idx="527">
                  <c:v>1392</c:v>
                </c:pt>
                <c:pt idx="528">
                  <c:v>1371.5</c:v>
                </c:pt>
                <c:pt idx="529">
                  <c:v>1408.5</c:v>
                </c:pt>
                <c:pt idx="530">
                  <c:v>1501.5</c:v>
                </c:pt>
                <c:pt idx="531">
                  <c:v>1713.5</c:v>
                </c:pt>
                <c:pt idx="532">
                  <c:v>1811</c:v>
                </c:pt>
                <c:pt idx="533">
                  <c:v>1865.5</c:v>
                </c:pt>
                <c:pt idx="534">
                  <c:v>2030</c:v>
                </c:pt>
                <c:pt idx="535">
                  <c:v>2241.5</c:v>
                </c:pt>
                <c:pt idx="536">
                  <c:v>2372.5</c:v>
                </c:pt>
                <c:pt idx="537">
                  <c:v>3035</c:v>
                </c:pt>
                <c:pt idx="538">
                  <c:v>3555</c:v>
                </c:pt>
                <c:pt idx="539">
                  <c:v>3665.5</c:v>
                </c:pt>
                <c:pt idx="540">
                  <c:v>3521</c:v>
                </c:pt>
                <c:pt idx="541">
                  <c:v>3555</c:v>
                </c:pt>
                <c:pt idx="542">
                  <c:v>3630</c:v>
                </c:pt>
                <c:pt idx="543">
                  <c:v>3672</c:v>
                </c:pt>
                <c:pt idx="544">
                  <c:v>3452.5</c:v>
                </c:pt>
                <c:pt idx="545">
                  <c:v>3334.5</c:v>
                </c:pt>
                <c:pt idx="546">
                  <c:v>3045</c:v>
                </c:pt>
                <c:pt idx="547">
                  <c:v>2829</c:v>
                </c:pt>
                <c:pt idx="548">
                  <c:v>2359.5</c:v>
                </c:pt>
                <c:pt idx="549">
                  <c:v>1943</c:v>
                </c:pt>
                <c:pt idx="550">
                  <c:v>1522.5</c:v>
                </c:pt>
                <c:pt idx="551">
                  <c:v>1367</c:v>
                </c:pt>
                <c:pt idx="552">
                  <c:v>1374</c:v>
                </c:pt>
                <c:pt idx="553">
                  <c:v>1306.5</c:v>
                </c:pt>
                <c:pt idx="554">
                  <c:v>1223</c:v>
                </c:pt>
                <c:pt idx="555">
                  <c:v>1207.5</c:v>
                </c:pt>
                <c:pt idx="556">
                  <c:v>1162</c:v>
                </c:pt>
                <c:pt idx="557">
                  <c:v>1154</c:v>
                </c:pt>
                <c:pt idx="558">
                  <c:v>1174.5</c:v>
                </c:pt>
                <c:pt idx="559">
                  <c:v>1108.5</c:v>
                </c:pt>
                <c:pt idx="560">
                  <c:v>1011.5</c:v>
                </c:pt>
                <c:pt idx="561">
                  <c:v>1104</c:v>
                </c:pt>
                <c:pt idx="562">
                  <c:v>1369.5</c:v>
                </c:pt>
                <c:pt idx="563">
                  <c:v>1613.5</c:v>
                </c:pt>
                <c:pt idx="564">
                  <c:v>1797.5</c:v>
                </c:pt>
                <c:pt idx="565">
                  <c:v>1960</c:v>
                </c:pt>
                <c:pt idx="566">
                  <c:v>2122.5</c:v>
                </c:pt>
                <c:pt idx="567">
                  <c:v>2199</c:v>
                </c:pt>
                <c:pt idx="568">
                  <c:v>2193.5</c:v>
                </c:pt>
                <c:pt idx="569">
                  <c:v>2087.5</c:v>
                </c:pt>
                <c:pt idx="570">
                  <c:v>1995</c:v>
                </c:pt>
                <c:pt idx="571">
                  <c:v>1877.5</c:v>
                </c:pt>
                <c:pt idx="572">
                  <c:v>1787.5</c:v>
                </c:pt>
                <c:pt idx="573">
                  <c:v>1646</c:v>
                </c:pt>
                <c:pt idx="574">
                  <c:v>1602</c:v>
                </c:pt>
                <c:pt idx="575">
                  <c:v>1626.5</c:v>
                </c:pt>
                <c:pt idx="576">
                  <c:v>1714.5</c:v>
                </c:pt>
                <c:pt idx="577">
                  <c:v>1821.5</c:v>
                </c:pt>
                <c:pt idx="578">
                  <c:v>1876</c:v>
                </c:pt>
                <c:pt idx="579">
                  <c:v>1858.5</c:v>
                </c:pt>
                <c:pt idx="580">
                  <c:v>1966.5</c:v>
                </c:pt>
                <c:pt idx="581">
                  <c:v>1961</c:v>
                </c:pt>
                <c:pt idx="582">
                  <c:v>1888</c:v>
                </c:pt>
                <c:pt idx="583">
                  <c:v>1698</c:v>
                </c:pt>
                <c:pt idx="584">
                  <c:v>1550.5</c:v>
                </c:pt>
                <c:pt idx="585">
                  <c:v>1668</c:v>
                </c:pt>
                <c:pt idx="586">
                  <c:v>1832.5</c:v>
                </c:pt>
                <c:pt idx="587">
                  <c:v>1882</c:v>
                </c:pt>
                <c:pt idx="588">
                  <c:v>1760</c:v>
                </c:pt>
                <c:pt idx="589">
                  <c:v>1750.5</c:v>
                </c:pt>
                <c:pt idx="590">
                  <c:v>1863</c:v>
                </c:pt>
                <c:pt idx="591">
                  <c:v>2008.5</c:v>
                </c:pt>
                <c:pt idx="592">
                  <c:v>2129.5</c:v>
                </c:pt>
                <c:pt idx="593">
                  <c:v>2303.5</c:v>
                </c:pt>
                <c:pt idx="594">
                  <c:v>2167.5</c:v>
                </c:pt>
                <c:pt idx="595">
                  <c:v>2160.5</c:v>
                </c:pt>
                <c:pt idx="596">
                  <c:v>1877</c:v>
                </c:pt>
                <c:pt idx="597">
                  <c:v>1442.5</c:v>
                </c:pt>
                <c:pt idx="598">
                  <c:v>1489.5</c:v>
                </c:pt>
                <c:pt idx="599">
                  <c:v>1767.5</c:v>
                </c:pt>
                <c:pt idx="600">
                  <c:v>1683</c:v>
                </c:pt>
                <c:pt idx="601">
                  <c:v>1619</c:v>
                </c:pt>
                <c:pt idx="602">
                  <c:v>1605</c:v>
                </c:pt>
                <c:pt idx="603">
                  <c:v>1483</c:v>
                </c:pt>
                <c:pt idx="604">
                  <c:v>1373.5</c:v>
                </c:pt>
                <c:pt idx="605">
                  <c:v>1449</c:v>
                </c:pt>
                <c:pt idx="606">
                  <c:v>1463.5</c:v>
                </c:pt>
                <c:pt idx="607">
                  <c:v>1371.5</c:v>
                </c:pt>
                <c:pt idx="608">
                  <c:v>1122.5</c:v>
                </c:pt>
                <c:pt idx="609">
                  <c:v>979.5</c:v>
                </c:pt>
                <c:pt idx="610">
                  <c:v>1061.5</c:v>
                </c:pt>
                <c:pt idx="611">
                  <c:v>1166</c:v>
                </c:pt>
                <c:pt idx="612">
                  <c:v>1144</c:v>
                </c:pt>
                <c:pt idx="613">
                  <c:v>1275.5</c:v>
                </c:pt>
                <c:pt idx="614">
                  <c:v>1350</c:v>
                </c:pt>
                <c:pt idx="615">
                  <c:v>1328</c:v>
                </c:pt>
                <c:pt idx="616">
                  <c:v>1249.5</c:v>
                </c:pt>
                <c:pt idx="617">
                  <c:v>1190</c:v>
                </c:pt>
                <c:pt idx="618">
                  <c:v>1112.5</c:v>
                </c:pt>
                <c:pt idx="619">
                  <c:v>1006</c:v>
                </c:pt>
                <c:pt idx="620">
                  <c:v>906</c:v>
                </c:pt>
                <c:pt idx="621">
                  <c:v>871</c:v>
                </c:pt>
                <c:pt idx="622">
                  <c:v>914</c:v>
                </c:pt>
                <c:pt idx="623">
                  <c:v>1022</c:v>
                </c:pt>
                <c:pt idx="624">
                  <c:v>1124</c:v>
                </c:pt>
                <c:pt idx="625">
                  <c:v>1067.5</c:v>
                </c:pt>
                <c:pt idx="626">
                  <c:v>1000.5</c:v>
                </c:pt>
                <c:pt idx="627">
                  <c:v>889</c:v>
                </c:pt>
                <c:pt idx="628">
                  <c:v>782.5</c:v>
                </c:pt>
                <c:pt idx="629">
                  <c:v>679.5</c:v>
                </c:pt>
                <c:pt idx="630">
                  <c:v>613.5</c:v>
                </c:pt>
                <c:pt idx="631">
                  <c:v>565</c:v>
                </c:pt>
                <c:pt idx="632">
                  <c:v>431</c:v>
                </c:pt>
                <c:pt idx="633">
                  <c:v>277</c:v>
                </c:pt>
                <c:pt idx="634">
                  <c:v>306.5</c:v>
                </c:pt>
                <c:pt idx="635">
                  <c:v>383</c:v>
                </c:pt>
                <c:pt idx="636">
                  <c:v>483.5</c:v>
                </c:pt>
                <c:pt idx="637">
                  <c:v>543</c:v>
                </c:pt>
                <c:pt idx="638">
                  <c:v>592</c:v>
                </c:pt>
                <c:pt idx="639">
                  <c:v>673.5</c:v>
                </c:pt>
                <c:pt idx="640">
                  <c:v>743</c:v>
                </c:pt>
                <c:pt idx="641">
                  <c:v>774.5</c:v>
                </c:pt>
                <c:pt idx="642">
                  <c:v>796</c:v>
                </c:pt>
                <c:pt idx="643">
                  <c:v>741.5</c:v>
                </c:pt>
                <c:pt idx="644">
                  <c:v>657.5</c:v>
                </c:pt>
                <c:pt idx="645">
                  <c:v>644.5</c:v>
                </c:pt>
                <c:pt idx="646">
                  <c:v>814.5</c:v>
                </c:pt>
                <c:pt idx="647">
                  <c:v>1008.5</c:v>
                </c:pt>
                <c:pt idx="648">
                  <c:v>1213.5</c:v>
                </c:pt>
                <c:pt idx="649">
                  <c:v>1379.5</c:v>
                </c:pt>
                <c:pt idx="650">
                  <c:v>1443.5</c:v>
                </c:pt>
                <c:pt idx="651">
                  <c:v>1618</c:v>
                </c:pt>
                <c:pt idx="652">
                  <c:v>1772.5</c:v>
                </c:pt>
                <c:pt idx="653">
                  <c:v>1847.5</c:v>
                </c:pt>
                <c:pt idx="654">
                  <c:v>1938</c:v>
                </c:pt>
                <c:pt idx="655">
                  <c:v>1900.5</c:v>
                </c:pt>
                <c:pt idx="656">
                  <c:v>1759</c:v>
                </c:pt>
                <c:pt idx="657">
                  <c:v>1574</c:v>
                </c:pt>
                <c:pt idx="658">
                  <c:v>1489</c:v>
                </c:pt>
                <c:pt idx="659">
                  <c:v>1623.5</c:v>
                </c:pt>
                <c:pt idx="660">
                  <c:v>1930</c:v>
                </c:pt>
                <c:pt idx="661">
                  <c:v>2150.5</c:v>
                </c:pt>
                <c:pt idx="662">
                  <c:v>2394.5</c:v>
                </c:pt>
                <c:pt idx="663">
                  <c:v>2365.5</c:v>
                </c:pt>
                <c:pt idx="664">
                  <c:v>2246</c:v>
                </c:pt>
                <c:pt idx="665">
                  <c:v>1986.5</c:v>
                </c:pt>
                <c:pt idx="666">
                  <c:v>1997.5</c:v>
                </c:pt>
                <c:pt idx="667">
                  <c:v>1783</c:v>
                </c:pt>
                <c:pt idx="668">
                  <c:v>1664.5</c:v>
                </c:pt>
                <c:pt idx="669">
                  <c:v>1468.5</c:v>
                </c:pt>
                <c:pt idx="670">
                  <c:v>1491</c:v>
                </c:pt>
                <c:pt idx="671">
                  <c:v>1560</c:v>
                </c:pt>
                <c:pt idx="672">
                  <c:v>1610</c:v>
                </c:pt>
                <c:pt idx="673">
                  <c:v>1551.5</c:v>
                </c:pt>
                <c:pt idx="674">
                  <c:v>1439.5</c:v>
                </c:pt>
                <c:pt idx="675">
                  <c:v>1415</c:v>
                </c:pt>
                <c:pt idx="676">
                  <c:v>1378</c:v>
                </c:pt>
                <c:pt idx="677">
                  <c:v>1224</c:v>
                </c:pt>
                <c:pt idx="678">
                  <c:v>1109</c:v>
                </c:pt>
                <c:pt idx="679">
                  <c:v>981</c:v>
                </c:pt>
                <c:pt idx="680">
                  <c:v>870</c:v>
                </c:pt>
                <c:pt idx="681">
                  <c:v>783</c:v>
                </c:pt>
                <c:pt idx="682">
                  <c:v>754.5</c:v>
                </c:pt>
                <c:pt idx="683">
                  <c:v>852.5</c:v>
                </c:pt>
                <c:pt idx="684">
                  <c:v>973</c:v>
                </c:pt>
                <c:pt idx="685">
                  <c:v>975</c:v>
                </c:pt>
                <c:pt idx="686">
                  <c:v>1082</c:v>
                </c:pt>
                <c:pt idx="687">
                  <c:v>1166</c:v>
                </c:pt>
                <c:pt idx="688">
                  <c:v>1164</c:v>
                </c:pt>
                <c:pt idx="689">
                  <c:v>1218</c:v>
                </c:pt>
                <c:pt idx="690">
                  <c:v>1238</c:v>
                </c:pt>
                <c:pt idx="691">
                  <c:v>1204</c:v>
                </c:pt>
                <c:pt idx="692">
                  <c:v>1124.5</c:v>
                </c:pt>
                <c:pt idx="693">
                  <c:v>1128.5</c:v>
                </c:pt>
                <c:pt idx="694">
                  <c:v>1198</c:v>
                </c:pt>
                <c:pt idx="695">
                  <c:v>1289</c:v>
                </c:pt>
                <c:pt idx="696">
                  <c:v>1162.5</c:v>
                </c:pt>
                <c:pt idx="697">
                  <c:v>1105</c:v>
                </c:pt>
                <c:pt idx="698">
                  <c:v>1046</c:v>
                </c:pt>
                <c:pt idx="699">
                  <c:v>1026</c:v>
                </c:pt>
                <c:pt idx="700">
                  <c:v>1114.5</c:v>
                </c:pt>
                <c:pt idx="701">
                  <c:v>1134</c:v>
                </c:pt>
                <c:pt idx="702">
                  <c:v>1128</c:v>
                </c:pt>
                <c:pt idx="703">
                  <c:v>1118</c:v>
                </c:pt>
                <c:pt idx="704">
                  <c:v>1082</c:v>
                </c:pt>
                <c:pt idx="705">
                  <c:v>1064</c:v>
                </c:pt>
                <c:pt idx="706">
                  <c:v>982</c:v>
                </c:pt>
                <c:pt idx="707">
                  <c:v>1070.5</c:v>
                </c:pt>
                <c:pt idx="708">
                  <c:v>1176</c:v>
                </c:pt>
                <c:pt idx="709">
                  <c:v>1278</c:v>
                </c:pt>
                <c:pt idx="710">
                  <c:v>1417.5</c:v>
                </c:pt>
                <c:pt idx="711">
                  <c:v>1451.5</c:v>
                </c:pt>
                <c:pt idx="712">
                  <c:v>1601</c:v>
                </c:pt>
                <c:pt idx="713">
                  <c:v>1582</c:v>
                </c:pt>
                <c:pt idx="714">
                  <c:v>1466</c:v>
                </c:pt>
                <c:pt idx="715">
                  <c:v>1332</c:v>
                </c:pt>
                <c:pt idx="716">
                  <c:v>1185.5</c:v>
                </c:pt>
                <c:pt idx="717">
                  <c:v>1179</c:v>
                </c:pt>
                <c:pt idx="718">
                  <c:v>1199.5</c:v>
                </c:pt>
                <c:pt idx="719">
                  <c:v>1179</c:v>
                </c:pt>
                <c:pt idx="720">
                  <c:v>1249</c:v>
                </c:pt>
                <c:pt idx="721">
                  <c:v>1223.5</c:v>
                </c:pt>
                <c:pt idx="722">
                  <c:v>1318.5</c:v>
                </c:pt>
                <c:pt idx="723">
                  <c:v>1370.5</c:v>
                </c:pt>
                <c:pt idx="724">
                  <c:v>1390</c:v>
                </c:pt>
                <c:pt idx="725">
                  <c:v>1455.5</c:v>
                </c:pt>
                <c:pt idx="726">
                  <c:v>1555</c:v>
                </c:pt>
                <c:pt idx="727">
                  <c:v>1693.5</c:v>
                </c:pt>
                <c:pt idx="728">
                  <c:v>1940</c:v>
                </c:pt>
                <c:pt idx="729">
                  <c:v>2167</c:v>
                </c:pt>
                <c:pt idx="730">
                  <c:v>2454.5</c:v>
                </c:pt>
                <c:pt idx="731">
                  <c:v>2801</c:v>
                </c:pt>
                <c:pt idx="732">
                  <c:v>3010.5</c:v>
                </c:pt>
                <c:pt idx="733">
                  <c:v>3128</c:v>
                </c:pt>
                <c:pt idx="734">
                  <c:v>3363</c:v>
                </c:pt>
                <c:pt idx="735">
                  <c:v>3453</c:v>
                </c:pt>
                <c:pt idx="736">
                  <c:v>3541.5</c:v>
                </c:pt>
                <c:pt idx="737">
                  <c:v>3599</c:v>
                </c:pt>
                <c:pt idx="738">
                  <c:v>3476.5</c:v>
                </c:pt>
                <c:pt idx="739">
                  <c:v>3452</c:v>
                </c:pt>
                <c:pt idx="740">
                  <c:v>3282</c:v>
                </c:pt>
                <c:pt idx="741">
                  <c:v>3168.5</c:v>
                </c:pt>
                <c:pt idx="742">
                  <c:v>3199</c:v>
                </c:pt>
                <c:pt idx="743">
                  <c:v>3272.5</c:v>
                </c:pt>
              </c:numCache>
            </c:numRef>
          </c:xVal>
          <c:yVal>
            <c:numRef>
              <c:f>Entrées!$O$37:$O$780</c:f>
              <c:numCache>
                <c:formatCode>0.0</c:formatCode>
                <c:ptCount val="744"/>
                <c:pt idx="0">
                  <c:v>-3957</c:v>
                </c:pt>
                <c:pt idx="1">
                  <c:v>-5001</c:v>
                </c:pt>
                <c:pt idx="2">
                  <c:v>-5383.5</c:v>
                </c:pt>
                <c:pt idx="3">
                  <c:v>-5933</c:v>
                </c:pt>
                <c:pt idx="4">
                  <c:v>-6309.5</c:v>
                </c:pt>
                <c:pt idx="5">
                  <c:v>-6668.5</c:v>
                </c:pt>
                <c:pt idx="6">
                  <c:v>-6429</c:v>
                </c:pt>
                <c:pt idx="7">
                  <c:v>-6872.5</c:v>
                </c:pt>
                <c:pt idx="8">
                  <c:v>-6779.5</c:v>
                </c:pt>
                <c:pt idx="9">
                  <c:v>-5845</c:v>
                </c:pt>
                <c:pt idx="10">
                  <c:v>-4489</c:v>
                </c:pt>
                <c:pt idx="11">
                  <c:v>-3851.5</c:v>
                </c:pt>
                <c:pt idx="12">
                  <c:v>-2314.5</c:v>
                </c:pt>
                <c:pt idx="13">
                  <c:v>-1041</c:v>
                </c:pt>
                <c:pt idx="14">
                  <c:v>-492</c:v>
                </c:pt>
                <c:pt idx="15">
                  <c:v>-688</c:v>
                </c:pt>
                <c:pt idx="16">
                  <c:v>-2313.5</c:v>
                </c:pt>
                <c:pt idx="17">
                  <c:v>-4999.5</c:v>
                </c:pt>
                <c:pt idx="18">
                  <c:v>-7160.5</c:v>
                </c:pt>
                <c:pt idx="19">
                  <c:v>-7260.5</c:v>
                </c:pt>
                <c:pt idx="20">
                  <c:v>-6772</c:v>
                </c:pt>
                <c:pt idx="21">
                  <c:v>-5922</c:v>
                </c:pt>
                <c:pt idx="22">
                  <c:v>-5139.5</c:v>
                </c:pt>
                <c:pt idx="23">
                  <c:v>-3756.5</c:v>
                </c:pt>
                <c:pt idx="24">
                  <c:v>-3740</c:v>
                </c:pt>
                <c:pt idx="25">
                  <c:v>-4111</c:v>
                </c:pt>
                <c:pt idx="26">
                  <c:v>-4964.5</c:v>
                </c:pt>
                <c:pt idx="27">
                  <c:v>-6185.5</c:v>
                </c:pt>
                <c:pt idx="28">
                  <c:v>-6820.5</c:v>
                </c:pt>
                <c:pt idx="29">
                  <c:v>-6376.5</c:v>
                </c:pt>
                <c:pt idx="30">
                  <c:v>-6439.5</c:v>
                </c:pt>
                <c:pt idx="31">
                  <c:v>-5186</c:v>
                </c:pt>
                <c:pt idx="32">
                  <c:v>-3235</c:v>
                </c:pt>
                <c:pt idx="33">
                  <c:v>-2387</c:v>
                </c:pt>
                <c:pt idx="34">
                  <c:v>-2157</c:v>
                </c:pt>
                <c:pt idx="35">
                  <c:v>-1907</c:v>
                </c:pt>
                <c:pt idx="36">
                  <c:v>-1790.5</c:v>
                </c:pt>
                <c:pt idx="37">
                  <c:v>-2142</c:v>
                </c:pt>
                <c:pt idx="38">
                  <c:v>-2832.5</c:v>
                </c:pt>
                <c:pt idx="39">
                  <c:v>-3954</c:v>
                </c:pt>
                <c:pt idx="40">
                  <c:v>-4192</c:v>
                </c:pt>
                <c:pt idx="41">
                  <c:v>-4621</c:v>
                </c:pt>
                <c:pt idx="42">
                  <c:v>-4919.5</c:v>
                </c:pt>
                <c:pt idx="43">
                  <c:v>-4818</c:v>
                </c:pt>
                <c:pt idx="44">
                  <c:v>-5851.5</c:v>
                </c:pt>
                <c:pt idx="45">
                  <c:v>-6430.5</c:v>
                </c:pt>
                <c:pt idx="46">
                  <c:v>-5271.5</c:v>
                </c:pt>
                <c:pt idx="47">
                  <c:v>-3925.5</c:v>
                </c:pt>
                <c:pt idx="48">
                  <c:v>-4197</c:v>
                </c:pt>
                <c:pt idx="49">
                  <c:v>-5201</c:v>
                </c:pt>
                <c:pt idx="50">
                  <c:v>-5842</c:v>
                </c:pt>
                <c:pt idx="51">
                  <c:v>-7211.5</c:v>
                </c:pt>
                <c:pt idx="52">
                  <c:v>-8628</c:v>
                </c:pt>
                <c:pt idx="53">
                  <c:v>-8741.5</c:v>
                </c:pt>
                <c:pt idx="54">
                  <c:v>-7986.5</c:v>
                </c:pt>
                <c:pt idx="55">
                  <c:v>-6837</c:v>
                </c:pt>
                <c:pt idx="56">
                  <c:v>-5674.5</c:v>
                </c:pt>
                <c:pt idx="57">
                  <c:v>-4243</c:v>
                </c:pt>
                <c:pt idx="58">
                  <c:v>-3887.5</c:v>
                </c:pt>
                <c:pt idx="59">
                  <c:v>-3997.5</c:v>
                </c:pt>
                <c:pt idx="60">
                  <c:v>-3686.5</c:v>
                </c:pt>
                <c:pt idx="61">
                  <c:v>-4178</c:v>
                </c:pt>
                <c:pt idx="62">
                  <c:v>-4291.5</c:v>
                </c:pt>
                <c:pt idx="63">
                  <c:v>-4531.5</c:v>
                </c:pt>
                <c:pt idx="64">
                  <c:v>-5316</c:v>
                </c:pt>
                <c:pt idx="65">
                  <c:v>-6848.5</c:v>
                </c:pt>
                <c:pt idx="66">
                  <c:v>-7802.5</c:v>
                </c:pt>
                <c:pt idx="67">
                  <c:v>-7796</c:v>
                </c:pt>
                <c:pt idx="68">
                  <c:v>-8607</c:v>
                </c:pt>
                <c:pt idx="69">
                  <c:v>-9023</c:v>
                </c:pt>
                <c:pt idx="70">
                  <c:v>-7982.5</c:v>
                </c:pt>
                <c:pt idx="71">
                  <c:v>-6072</c:v>
                </c:pt>
                <c:pt idx="72">
                  <c:v>-6033</c:v>
                </c:pt>
                <c:pt idx="73">
                  <c:v>-7014</c:v>
                </c:pt>
                <c:pt idx="74">
                  <c:v>-7719</c:v>
                </c:pt>
                <c:pt idx="75">
                  <c:v>-9288.5</c:v>
                </c:pt>
                <c:pt idx="76">
                  <c:v>-10759.5</c:v>
                </c:pt>
                <c:pt idx="77">
                  <c:v>-10787</c:v>
                </c:pt>
                <c:pt idx="78">
                  <c:v>-10317</c:v>
                </c:pt>
                <c:pt idx="79">
                  <c:v>-9950</c:v>
                </c:pt>
                <c:pt idx="80">
                  <c:v>-9466</c:v>
                </c:pt>
                <c:pt idx="81">
                  <c:v>-8443</c:v>
                </c:pt>
                <c:pt idx="82">
                  <c:v>-7257.5</c:v>
                </c:pt>
                <c:pt idx="83">
                  <c:v>-6875.5</c:v>
                </c:pt>
                <c:pt idx="84">
                  <c:v>-5907.5</c:v>
                </c:pt>
                <c:pt idx="85">
                  <c:v>-4981</c:v>
                </c:pt>
                <c:pt idx="86">
                  <c:v>-4953.5</c:v>
                </c:pt>
                <c:pt idx="87">
                  <c:v>-6588.5</c:v>
                </c:pt>
                <c:pt idx="88">
                  <c:v>-8235.5</c:v>
                </c:pt>
                <c:pt idx="89">
                  <c:v>-9078.5</c:v>
                </c:pt>
                <c:pt idx="90">
                  <c:v>-9889</c:v>
                </c:pt>
                <c:pt idx="91">
                  <c:v>-10403</c:v>
                </c:pt>
                <c:pt idx="92">
                  <c:v>-10897</c:v>
                </c:pt>
                <c:pt idx="93">
                  <c:v>-10625.5</c:v>
                </c:pt>
                <c:pt idx="94">
                  <c:v>-8447</c:v>
                </c:pt>
                <c:pt idx="95">
                  <c:v>-6496.5</c:v>
                </c:pt>
                <c:pt idx="96">
                  <c:v>-6346</c:v>
                </c:pt>
                <c:pt idx="97">
                  <c:v>-7308</c:v>
                </c:pt>
                <c:pt idx="98">
                  <c:v>-7689.5</c:v>
                </c:pt>
                <c:pt idx="99">
                  <c:v>-7995</c:v>
                </c:pt>
                <c:pt idx="100">
                  <c:v>-8245</c:v>
                </c:pt>
                <c:pt idx="101">
                  <c:v>-8475.5</c:v>
                </c:pt>
                <c:pt idx="102">
                  <c:v>-8567.5</c:v>
                </c:pt>
                <c:pt idx="103">
                  <c:v>-9196.5</c:v>
                </c:pt>
                <c:pt idx="104">
                  <c:v>-9077</c:v>
                </c:pt>
                <c:pt idx="105">
                  <c:v>-7831.5</c:v>
                </c:pt>
                <c:pt idx="106">
                  <c:v>-6483.5</c:v>
                </c:pt>
                <c:pt idx="107">
                  <c:v>-6089.5</c:v>
                </c:pt>
                <c:pt idx="108">
                  <c:v>-5975.5</c:v>
                </c:pt>
                <c:pt idx="109">
                  <c:v>-5550.5</c:v>
                </c:pt>
                <c:pt idx="110">
                  <c:v>-5594.5</c:v>
                </c:pt>
                <c:pt idx="111">
                  <c:v>-6896.5</c:v>
                </c:pt>
                <c:pt idx="112">
                  <c:v>-8104.5</c:v>
                </c:pt>
                <c:pt idx="113">
                  <c:v>-9710.5</c:v>
                </c:pt>
                <c:pt idx="114">
                  <c:v>-10958.5</c:v>
                </c:pt>
                <c:pt idx="115">
                  <c:v>-11652</c:v>
                </c:pt>
                <c:pt idx="116">
                  <c:v>-11536.5</c:v>
                </c:pt>
                <c:pt idx="117">
                  <c:v>-11491</c:v>
                </c:pt>
                <c:pt idx="118">
                  <c:v>-11173.5</c:v>
                </c:pt>
                <c:pt idx="119">
                  <c:v>-10276</c:v>
                </c:pt>
                <c:pt idx="120">
                  <c:v>-9221.5</c:v>
                </c:pt>
                <c:pt idx="121">
                  <c:v>-9054</c:v>
                </c:pt>
                <c:pt idx="122">
                  <c:v>-9443.5</c:v>
                </c:pt>
                <c:pt idx="123">
                  <c:v>-9730</c:v>
                </c:pt>
                <c:pt idx="124">
                  <c:v>-10084</c:v>
                </c:pt>
                <c:pt idx="125">
                  <c:v>-9957</c:v>
                </c:pt>
                <c:pt idx="126">
                  <c:v>-10188.5</c:v>
                </c:pt>
                <c:pt idx="127">
                  <c:v>-9717.5</c:v>
                </c:pt>
                <c:pt idx="128">
                  <c:v>-8685.5</c:v>
                </c:pt>
                <c:pt idx="129">
                  <c:v>-7443</c:v>
                </c:pt>
                <c:pt idx="130">
                  <c:v>-7534.5</c:v>
                </c:pt>
                <c:pt idx="131">
                  <c:v>-8186</c:v>
                </c:pt>
                <c:pt idx="132">
                  <c:v>-7491</c:v>
                </c:pt>
                <c:pt idx="133">
                  <c:v>-7251.5</c:v>
                </c:pt>
                <c:pt idx="134">
                  <c:v>-7889.5</c:v>
                </c:pt>
                <c:pt idx="135">
                  <c:v>-8964.5</c:v>
                </c:pt>
                <c:pt idx="136">
                  <c:v>-9948</c:v>
                </c:pt>
                <c:pt idx="137">
                  <c:v>-11127.5</c:v>
                </c:pt>
                <c:pt idx="138">
                  <c:v>-11291.5</c:v>
                </c:pt>
                <c:pt idx="139">
                  <c:v>-11506</c:v>
                </c:pt>
                <c:pt idx="140">
                  <c:v>-11957.5</c:v>
                </c:pt>
                <c:pt idx="141">
                  <c:v>-12026</c:v>
                </c:pt>
                <c:pt idx="142">
                  <c:v>-10619.5</c:v>
                </c:pt>
                <c:pt idx="143">
                  <c:v>-8222</c:v>
                </c:pt>
                <c:pt idx="144">
                  <c:v>-7930.5</c:v>
                </c:pt>
                <c:pt idx="145">
                  <c:v>-9531.5</c:v>
                </c:pt>
                <c:pt idx="146">
                  <c:v>-10527.5</c:v>
                </c:pt>
                <c:pt idx="147">
                  <c:v>-11310</c:v>
                </c:pt>
                <c:pt idx="148">
                  <c:v>-12042</c:v>
                </c:pt>
                <c:pt idx="149">
                  <c:v>-12007</c:v>
                </c:pt>
                <c:pt idx="150">
                  <c:v>-12153.5</c:v>
                </c:pt>
                <c:pt idx="151">
                  <c:v>-11123.5</c:v>
                </c:pt>
                <c:pt idx="152">
                  <c:v>-9245.5</c:v>
                </c:pt>
                <c:pt idx="153">
                  <c:v>-8229</c:v>
                </c:pt>
                <c:pt idx="154">
                  <c:v>-8260</c:v>
                </c:pt>
                <c:pt idx="155">
                  <c:v>-8310.5</c:v>
                </c:pt>
                <c:pt idx="156">
                  <c:v>-7869.5</c:v>
                </c:pt>
                <c:pt idx="157">
                  <c:v>-8183</c:v>
                </c:pt>
                <c:pt idx="158">
                  <c:v>-8666</c:v>
                </c:pt>
                <c:pt idx="159">
                  <c:v>-9348.5</c:v>
                </c:pt>
                <c:pt idx="160">
                  <c:v>-9948.5</c:v>
                </c:pt>
                <c:pt idx="161">
                  <c:v>-10585</c:v>
                </c:pt>
                <c:pt idx="162">
                  <c:v>-11469</c:v>
                </c:pt>
                <c:pt idx="163">
                  <c:v>-11969</c:v>
                </c:pt>
                <c:pt idx="164">
                  <c:v>-12743</c:v>
                </c:pt>
                <c:pt idx="165">
                  <c:v>-12387.5</c:v>
                </c:pt>
                <c:pt idx="166">
                  <c:v>-10583.5</c:v>
                </c:pt>
                <c:pt idx="167">
                  <c:v>-8581</c:v>
                </c:pt>
                <c:pt idx="168">
                  <c:v>-10084.5</c:v>
                </c:pt>
                <c:pt idx="169">
                  <c:v>-12036.5</c:v>
                </c:pt>
                <c:pt idx="170">
                  <c:v>-12372</c:v>
                </c:pt>
                <c:pt idx="171">
                  <c:v>-12713</c:v>
                </c:pt>
                <c:pt idx="172">
                  <c:v>-12644</c:v>
                </c:pt>
                <c:pt idx="173">
                  <c:v>-12702.5</c:v>
                </c:pt>
                <c:pt idx="174">
                  <c:v>-12584</c:v>
                </c:pt>
                <c:pt idx="175">
                  <c:v>-12726.5</c:v>
                </c:pt>
                <c:pt idx="176">
                  <c:v>-12913.5</c:v>
                </c:pt>
                <c:pt idx="177">
                  <c:v>-12818.5</c:v>
                </c:pt>
                <c:pt idx="178">
                  <c:v>-12859.5</c:v>
                </c:pt>
                <c:pt idx="179">
                  <c:v>-12915.5</c:v>
                </c:pt>
                <c:pt idx="180">
                  <c:v>-12465</c:v>
                </c:pt>
                <c:pt idx="181">
                  <c:v>-12719.5</c:v>
                </c:pt>
                <c:pt idx="182">
                  <c:v>-12480</c:v>
                </c:pt>
                <c:pt idx="183">
                  <c:v>-12870.5</c:v>
                </c:pt>
                <c:pt idx="184">
                  <c:v>-12925.5</c:v>
                </c:pt>
                <c:pt idx="185">
                  <c:v>-12776.5</c:v>
                </c:pt>
                <c:pt idx="186">
                  <c:v>-12857</c:v>
                </c:pt>
                <c:pt idx="187">
                  <c:v>-12722</c:v>
                </c:pt>
                <c:pt idx="188">
                  <c:v>-12504</c:v>
                </c:pt>
                <c:pt idx="189">
                  <c:v>-12172.5</c:v>
                </c:pt>
                <c:pt idx="190">
                  <c:v>-12427.5</c:v>
                </c:pt>
                <c:pt idx="191">
                  <c:v>-12921.5</c:v>
                </c:pt>
                <c:pt idx="192">
                  <c:v>-12602.5</c:v>
                </c:pt>
                <c:pt idx="193">
                  <c:v>-12240.5</c:v>
                </c:pt>
                <c:pt idx="194">
                  <c:v>-11826</c:v>
                </c:pt>
                <c:pt idx="195">
                  <c:v>-12001</c:v>
                </c:pt>
                <c:pt idx="196">
                  <c:v>-11816.5</c:v>
                </c:pt>
                <c:pt idx="197">
                  <c:v>-11943</c:v>
                </c:pt>
                <c:pt idx="198">
                  <c:v>-12047</c:v>
                </c:pt>
                <c:pt idx="199">
                  <c:v>-12238.5</c:v>
                </c:pt>
                <c:pt idx="200">
                  <c:v>-12250.5</c:v>
                </c:pt>
                <c:pt idx="201">
                  <c:v>-12178.5</c:v>
                </c:pt>
                <c:pt idx="202">
                  <c:v>-11018.5</c:v>
                </c:pt>
                <c:pt idx="203">
                  <c:v>-11274</c:v>
                </c:pt>
                <c:pt idx="204">
                  <c:v>-10831</c:v>
                </c:pt>
                <c:pt idx="205">
                  <c:v>-9703</c:v>
                </c:pt>
                <c:pt idx="206">
                  <c:v>-9338</c:v>
                </c:pt>
                <c:pt idx="207">
                  <c:v>-10385</c:v>
                </c:pt>
                <c:pt idx="208">
                  <c:v>-11202.5</c:v>
                </c:pt>
                <c:pt idx="209">
                  <c:v>-11990</c:v>
                </c:pt>
                <c:pt idx="210">
                  <c:v>-12633.5</c:v>
                </c:pt>
                <c:pt idx="211">
                  <c:v>-12744</c:v>
                </c:pt>
                <c:pt idx="212">
                  <c:v>-12817</c:v>
                </c:pt>
                <c:pt idx="213">
                  <c:v>-12783</c:v>
                </c:pt>
                <c:pt idx="214">
                  <c:v>-12748.5</c:v>
                </c:pt>
                <c:pt idx="215">
                  <c:v>-12482</c:v>
                </c:pt>
                <c:pt idx="216">
                  <c:v>-11960</c:v>
                </c:pt>
                <c:pt idx="217">
                  <c:v>-12174.5</c:v>
                </c:pt>
                <c:pt idx="218">
                  <c:v>-12136.5</c:v>
                </c:pt>
                <c:pt idx="219">
                  <c:v>-12501</c:v>
                </c:pt>
                <c:pt idx="220">
                  <c:v>-11950.5</c:v>
                </c:pt>
                <c:pt idx="221">
                  <c:v>-11714.5</c:v>
                </c:pt>
                <c:pt idx="222">
                  <c:v>-12114</c:v>
                </c:pt>
                <c:pt idx="223">
                  <c:v>-12762.5</c:v>
                </c:pt>
                <c:pt idx="224">
                  <c:v>-12720.5</c:v>
                </c:pt>
                <c:pt idx="225">
                  <c:v>-12863</c:v>
                </c:pt>
                <c:pt idx="226">
                  <c:v>-12639.5</c:v>
                </c:pt>
                <c:pt idx="227">
                  <c:v>-12396.5</c:v>
                </c:pt>
                <c:pt idx="228">
                  <c:v>-11516.5</c:v>
                </c:pt>
                <c:pt idx="229">
                  <c:v>-11370.5</c:v>
                </c:pt>
                <c:pt idx="230">
                  <c:v>-11581.5</c:v>
                </c:pt>
                <c:pt idx="231">
                  <c:v>-12227.5</c:v>
                </c:pt>
                <c:pt idx="232">
                  <c:v>-12661</c:v>
                </c:pt>
                <c:pt idx="233">
                  <c:v>-12779.5</c:v>
                </c:pt>
                <c:pt idx="234">
                  <c:v>-12672.5</c:v>
                </c:pt>
                <c:pt idx="235">
                  <c:v>-12902</c:v>
                </c:pt>
                <c:pt idx="236">
                  <c:v>-12298.5</c:v>
                </c:pt>
                <c:pt idx="237">
                  <c:v>-11412.5</c:v>
                </c:pt>
                <c:pt idx="238">
                  <c:v>-10145.5</c:v>
                </c:pt>
                <c:pt idx="239">
                  <c:v>-9171.5</c:v>
                </c:pt>
                <c:pt idx="240">
                  <c:v>-9857.5</c:v>
                </c:pt>
                <c:pt idx="241">
                  <c:v>-10159</c:v>
                </c:pt>
                <c:pt idx="242">
                  <c:v>-8872.5</c:v>
                </c:pt>
                <c:pt idx="243">
                  <c:v>-8849.5</c:v>
                </c:pt>
                <c:pt idx="244">
                  <c:v>-9558.5</c:v>
                </c:pt>
                <c:pt idx="245">
                  <c:v>-9870.5</c:v>
                </c:pt>
                <c:pt idx="246">
                  <c:v>-10026.5</c:v>
                </c:pt>
                <c:pt idx="247">
                  <c:v>-10240.5</c:v>
                </c:pt>
                <c:pt idx="248">
                  <c:v>-10663</c:v>
                </c:pt>
                <c:pt idx="249">
                  <c:v>-10660.5</c:v>
                </c:pt>
                <c:pt idx="250">
                  <c:v>-10768</c:v>
                </c:pt>
                <c:pt idx="251">
                  <c:v>-10701</c:v>
                </c:pt>
                <c:pt idx="252">
                  <c:v>-10034</c:v>
                </c:pt>
                <c:pt idx="253">
                  <c:v>-9668.5</c:v>
                </c:pt>
                <c:pt idx="254">
                  <c:v>-9390.5</c:v>
                </c:pt>
                <c:pt idx="255">
                  <c:v>-9940</c:v>
                </c:pt>
                <c:pt idx="256">
                  <c:v>-10817.5</c:v>
                </c:pt>
                <c:pt idx="257">
                  <c:v>-10696</c:v>
                </c:pt>
                <c:pt idx="258">
                  <c:v>-10652.5</c:v>
                </c:pt>
                <c:pt idx="259">
                  <c:v>-10730</c:v>
                </c:pt>
                <c:pt idx="260">
                  <c:v>-10827.5</c:v>
                </c:pt>
                <c:pt idx="261">
                  <c:v>-10854</c:v>
                </c:pt>
                <c:pt idx="262">
                  <c:v>-10354.5</c:v>
                </c:pt>
                <c:pt idx="263">
                  <c:v>-9712</c:v>
                </c:pt>
                <c:pt idx="264">
                  <c:v>-8346.5</c:v>
                </c:pt>
                <c:pt idx="265">
                  <c:v>-6566</c:v>
                </c:pt>
                <c:pt idx="266">
                  <c:v>-5056</c:v>
                </c:pt>
                <c:pt idx="267">
                  <c:v>-5081.5</c:v>
                </c:pt>
                <c:pt idx="268">
                  <c:v>-5569.5</c:v>
                </c:pt>
                <c:pt idx="269">
                  <c:v>-6153</c:v>
                </c:pt>
                <c:pt idx="270">
                  <c:v>-6749.5</c:v>
                </c:pt>
                <c:pt idx="271">
                  <c:v>-7099.5</c:v>
                </c:pt>
                <c:pt idx="272">
                  <c:v>-7247.5</c:v>
                </c:pt>
                <c:pt idx="273">
                  <c:v>-8236.5</c:v>
                </c:pt>
                <c:pt idx="274">
                  <c:v>-9197.5</c:v>
                </c:pt>
                <c:pt idx="275">
                  <c:v>-9391</c:v>
                </c:pt>
                <c:pt idx="276">
                  <c:v>-7268</c:v>
                </c:pt>
                <c:pt idx="277">
                  <c:v>-5071</c:v>
                </c:pt>
                <c:pt idx="278">
                  <c:v>-4415.5</c:v>
                </c:pt>
                <c:pt idx="279">
                  <c:v>-4474.5</c:v>
                </c:pt>
                <c:pt idx="280">
                  <c:v>-5464.5</c:v>
                </c:pt>
                <c:pt idx="281">
                  <c:v>-7509.5</c:v>
                </c:pt>
                <c:pt idx="282">
                  <c:v>-9542</c:v>
                </c:pt>
                <c:pt idx="283">
                  <c:v>-10385</c:v>
                </c:pt>
                <c:pt idx="284">
                  <c:v>-10744</c:v>
                </c:pt>
                <c:pt idx="285">
                  <c:v>-10799</c:v>
                </c:pt>
                <c:pt idx="286">
                  <c:v>-10786.5</c:v>
                </c:pt>
                <c:pt idx="287">
                  <c:v>-10134</c:v>
                </c:pt>
                <c:pt idx="288">
                  <c:v>-9868.5</c:v>
                </c:pt>
                <c:pt idx="289">
                  <c:v>-9841.5</c:v>
                </c:pt>
                <c:pt idx="290">
                  <c:v>-9669</c:v>
                </c:pt>
                <c:pt idx="291">
                  <c:v>-9817.5</c:v>
                </c:pt>
                <c:pt idx="292">
                  <c:v>-9642</c:v>
                </c:pt>
                <c:pt idx="293">
                  <c:v>-9620</c:v>
                </c:pt>
                <c:pt idx="294">
                  <c:v>-9988</c:v>
                </c:pt>
                <c:pt idx="295">
                  <c:v>-10432.5</c:v>
                </c:pt>
                <c:pt idx="296">
                  <c:v>-9399</c:v>
                </c:pt>
                <c:pt idx="297">
                  <c:v>-8683</c:v>
                </c:pt>
                <c:pt idx="298">
                  <c:v>-7942.5</c:v>
                </c:pt>
                <c:pt idx="299">
                  <c:v>-7715</c:v>
                </c:pt>
                <c:pt idx="300">
                  <c:v>-7775</c:v>
                </c:pt>
                <c:pt idx="301">
                  <c:v>-8514</c:v>
                </c:pt>
                <c:pt idx="302">
                  <c:v>-8992.5</c:v>
                </c:pt>
                <c:pt idx="303">
                  <c:v>-10440</c:v>
                </c:pt>
                <c:pt idx="304">
                  <c:v>-11376</c:v>
                </c:pt>
                <c:pt idx="305">
                  <c:v>-11579.5</c:v>
                </c:pt>
                <c:pt idx="306">
                  <c:v>-11859.5</c:v>
                </c:pt>
                <c:pt idx="307">
                  <c:v>-11670</c:v>
                </c:pt>
                <c:pt idx="308">
                  <c:v>-12382</c:v>
                </c:pt>
                <c:pt idx="309">
                  <c:v>-12713.5</c:v>
                </c:pt>
                <c:pt idx="310">
                  <c:v>-11265.5</c:v>
                </c:pt>
                <c:pt idx="311">
                  <c:v>-9127</c:v>
                </c:pt>
                <c:pt idx="312">
                  <c:v>-8872</c:v>
                </c:pt>
                <c:pt idx="313">
                  <c:v>-10333.5</c:v>
                </c:pt>
                <c:pt idx="314">
                  <c:v>-11119</c:v>
                </c:pt>
                <c:pt idx="315">
                  <c:v>-11604</c:v>
                </c:pt>
                <c:pt idx="316">
                  <c:v>-11719</c:v>
                </c:pt>
                <c:pt idx="317">
                  <c:v>-11652.5</c:v>
                </c:pt>
                <c:pt idx="318">
                  <c:v>-11778</c:v>
                </c:pt>
                <c:pt idx="319">
                  <c:v>-10767.5</c:v>
                </c:pt>
                <c:pt idx="320">
                  <c:v>-8197</c:v>
                </c:pt>
                <c:pt idx="321">
                  <c:v>-6334</c:v>
                </c:pt>
                <c:pt idx="322">
                  <c:v>-5784</c:v>
                </c:pt>
                <c:pt idx="323">
                  <c:v>-5746</c:v>
                </c:pt>
                <c:pt idx="324">
                  <c:v>-5762.5</c:v>
                </c:pt>
                <c:pt idx="325">
                  <c:v>-6294.5</c:v>
                </c:pt>
                <c:pt idx="326">
                  <c:v>-7508.5</c:v>
                </c:pt>
                <c:pt idx="327">
                  <c:v>-8912.5</c:v>
                </c:pt>
                <c:pt idx="328">
                  <c:v>-10000.5</c:v>
                </c:pt>
                <c:pt idx="329">
                  <c:v>-11566.5</c:v>
                </c:pt>
                <c:pt idx="330">
                  <c:v>-11587</c:v>
                </c:pt>
                <c:pt idx="331">
                  <c:v>-11371.5</c:v>
                </c:pt>
                <c:pt idx="332">
                  <c:v>-12318</c:v>
                </c:pt>
                <c:pt idx="333">
                  <c:v>-12855</c:v>
                </c:pt>
                <c:pt idx="334">
                  <c:v>-10764.5</c:v>
                </c:pt>
                <c:pt idx="335">
                  <c:v>-8571.5</c:v>
                </c:pt>
                <c:pt idx="336">
                  <c:v>-8525</c:v>
                </c:pt>
                <c:pt idx="337">
                  <c:v>-10597.5</c:v>
                </c:pt>
                <c:pt idx="338">
                  <c:v>-12088.5</c:v>
                </c:pt>
                <c:pt idx="339">
                  <c:v>-12396</c:v>
                </c:pt>
                <c:pt idx="340">
                  <c:v>-12479</c:v>
                </c:pt>
                <c:pt idx="341">
                  <c:v>-12521</c:v>
                </c:pt>
                <c:pt idx="342">
                  <c:v>-12227</c:v>
                </c:pt>
                <c:pt idx="343">
                  <c:v>-9441</c:v>
                </c:pt>
                <c:pt idx="344">
                  <c:v>-6577</c:v>
                </c:pt>
                <c:pt idx="345">
                  <c:v>-5527</c:v>
                </c:pt>
                <c:pt idx="346">
                  <c:v>-5373.5</c:v>
                </c:pt>
                <c:pt idx="347">
                  <c:v>-5523.5</c:v>
                </c:pt>
                <c:pt idx="348">
                  <c:v>-5640</c:v>
                </c:pt>
                <c:pt idx="349">
                  <c:v>-6045.5</c:v>
                </c:pt>
                <c:pt idx="350">
                  <c:v>-5689.5</c:v>
                </c:pt>
                <c:pt idx="351">
                  <c:v>-5663</c:v>
                </c:pt>
                <c:pt idx="352">
                  <c:v>-6223.5</c:v>
                </c:pt>
                <c:pt idx="353">
                  <c:v>-7369</c:v>
                </c:pt>
                <c:pt idx="354">
                  <c:v>-7866</c:v>
                </c:pt>
                <c:pt idx="355">
                  <c:v>-7509</c:v>
                </c:pt>
                <c:pt idx="356">
                  <c:v>-9007.5</c:v>
                </c:pt>
                <c:pt idx="357">
                  <c:v>-10231</c:v>
                </c:pt>
                <c:pt idx="358">
                  <c:v>-8797.5</c:v>
                </c:pt>
                <c:pt idx="359">
                  <c:v>-7999</c:v>
                </c:pt>
                <c:pt idx="360">
                  <c:v>-8097.5</c:v>
                </c:pt>
                <c:pt idx="361">
                  <c:v>-8653.5</c:v>
                </c:pt>
                <c:pt idx="362">
                  <c:v>-9776.5</c:v>
                </c:pt>
                <c:pt idx="363">
                  <c:v>-11525.5</c:v>
                </c:pt>
                <c:pt idx="364">
                  <c:v>-12660.5</c:v>
                </c:pt>
                <c:pt idx="365">
                  <c:v>-12261</c:v>
                </c:pt>
                <c:pt idx="366">
                  <c:v>-11406</c:v>
                </c:pt>
                <c:pt idx="367">
                  <c:v>-9653</c:v>
                </c:pt>
                <c:pt idx="368">
                  <c:v>-7782.5</c:v>
                </c:pt>
                <c:pt idx="369">
                  <c:v>-6003</c:v>
                </c:pt>
                <c:pt idx="370">
                  <c:v>-5217.5</c:v>
                </c:pt>
                <c:pt idx="371">
                  <c:v>-4990</c:v>
                </c:pt>
                <c:pt idx="372">
                  <c:v>-5119.5</c:v>
                </c:pt>
                <c:pt idx="373">
                  <c:v>-5415.5</c:v>
                </c:pt>
                <c:pt idx="374">
                  <c:v>-5634</c:v>
                </c:pt>
                <c:pt idx="375">
                  <c:v>-6185</c:v>
                </c:pt>
                <c:pt idx="376">
                  <c:v>-6784</c:v>
                </c:pt>
                <c:pt idx="377">
                  <c:v>-7235.5</c:v>
                </c:pt>
                <c:pt idx="378">
                  <c:v>-6978.5</c:v>
                </c:pt>
                <c:pt idx="379">
                  <c:v>-6342</c:v>
                </c:pt>
                <c:pt idx="380">
                  <c:v>-6945.5</c:v>
                </c:pt>
                <c:pt idx="381">
                  <c:v>-8422</c:v>
                </c:pt>
                <c:pt idx="382">
                  <c:v>-8156.5</c:v>
                </c:pt>
                <c:pt idx="383">
                  <c:v>-6549</c:v>
                </c:pt>
                <c:pt idx="384">
                  <c:v>-6465.5</c:v>
                </c:pt>
                <c:pt idx="385">
                  <c:v>-7286</c:v>
                </c:pt>
                <c:pt idx="386">
                  <c:v>-7742.5</c:v>
                </c:pt>
                <c:pt idx="387">
                  <c:v>-9213</c:v>
                </c:pt>
                <c:pt idx="388">
                  <c:v>-10496</c:v>
                </c:pt>
                <c:pt idx="389">
                  <c:v>-10359.5</c:v>
                </c:pt>
                <c:pt idx="390">
                  <c:v>-9342</c:v>
                </c:pt>
                <c:pt idx="391">
                  <c:v>-7175</c:v>
                </c:pt>
                <c:pt idx="392">
                  <c:v>-5375.5</c:v>
                </c:pt>
                <c:pt idx="393">
                  <c:v>-4881.5</c:v>
                </c:pt>
                <c:pt idx="394">
                  <c:v>-5448</c:v>
                </c:pt>
                <c:pt idx="395">
                  <c:v>-5917.5</c:v>
                </c:pt>
                <c:pt idx="396">
                  <c:v>-5845</c:v>
                </c:pt>
                <c:pt idx="397">
                  <c:v>-6230.5</c:v>
                </c:pt>
                <c:pt idx="398">
                  <c:v>-6626.5</c:v>
                </c:pt>
                <c:pt idx="399">
                  <c:v>-7059.5</c:v>
                </c:pt>
                <c:pt idx="400">
                  <c:v>-8353</c:v>
                </c:pt>
                <c:pt idx="401">
                  <c:v>-9213</c:v>
                </c:pt>
                <c:pt idx="402">
                  <c:v>-9011</c:v>
                </c:pt>
                <c:pt idx="403">
                  <c:v>-8971</c:v>
                </c:pt>
                <c:pt idx="404">
                  <c:v>-9694</c:v>
                </c:pt>
                <c:pt idx="405">
                  <c:v>-9927</c:v>
                </c:pt>
                <c:pt idx="406">
                  <c:v>-8697</c:v>
                </c:pt>
                <c:pt idx="407">
                  <c:v>-6627.5</c:v>
                </c:pt>
                <c:pt idx="408">
                  <c:v>-7009.5</c:v>
                </c:pt>
                <c:pt idx="409">
                  <c:v>-9365</c:v>
                </c:pt>
                <c:pt idx="410">
                  <c:v>-10797.5</c:v>
                </c:pt>
                <c:pt idx="411">
                  <c:v>-11240</c:v>
                </c:pt>
                <c:pt idx="412">
                  <c:v>-11191</c:v>
                </c:pt>
                <c:pt idx="413">
                  <c:v>-11024</c:v>
                </c:pt>
                <c:pt idx="414">
                  <c:v>-10928.5</c:v>
                </c:pt>
                <c:pt idx="415">
                  <c:v>-10900.5</c:v>
                </c:pt>
                <c:pt idx="416">
                  <c:v>-10597.5</c:v>
                </c:pt>
                <c:pt idx="417">
                  <c:v>-10508.5</c:v>
                </c:pt>
                <c:pt idx="418">
                  <c:v>-10350</c:v>
                </c:pt>
                <c:pt idx="419">
                  <c:v>-9864</c:v>
                </c:pt>
                <c:pt idx="420">
                  <c:v>-8572.5</c:v>
                </c:pt>
                <c:pt idx="421">
                  <c:v>-8208.5</c:v>
                </c:pt>
                <c:pt idx="422">
                  <c:v>-8219</c:v>
                </c:pt>
                <c:pt idx="423">
                  <c:v>-8060.5</c:v>
                </c:pt>
                <c:pt idx="424">
                  <c:v>-8910</c:v>
                </c:pt>
                <c:pt idx="425">
                  <c:v>-9590.5</c:v>
                </c:pt>
                <c:pt idx="426">
                  <c:v>-9008</c:v>
                </c:pt>
                <c:pt idx="427">
                  <c:v>-8658.5</c:v>
                </c:pt>
                <c:pt idx="428">
                  <c:v>-9279</c:v>
                </c:pt>
                <c:pt idx="429">
                  <c:v>-9336</c:v>
                </c:pt>
                <c:pt idx="430">
                  <c:v>-8262</c:v>
                </c:pt>
                <c:pt idx="431">
                  <c:v>-6649.5</c:v>
                </c:pt>
                <c:pt idx="432">
                  <c:v>-8136.5</c:v>
                </c:pt>
                <c:pt idx="433">
                  <c:v>-8857</c:v>
                </c:pt>
                <c:pt idx="434">
                  <c:v>-8741</c:v>
                </c:pt>
                <c:pt idx="435">
                  <c:v>-9092</c:v>
                </c:pt>
                <c:pt idx="436">
                  <c:v>-9309.5</c:v>
                </c:pt>
                <c:pt idx="437">
                  <c:v>-8842</c:v>
                </c:pt>
                <c:pt idx="438">
                  <c:v>-8917.5</c:v>
                </c:pt>
                <c:pt idx="439">
                  <c:v>-8922</c:v>
                </c:pt>
                <c:pt idx="440">
                  <c:v>-8331</c:v>
                </c:pt>
                <c:pt idx="441">
                  <c:v>-7532</c:v>
                </c:pt>
                <c:pt idx="442">
                  <c:v>-6400</c:v>
                </c:pt>
                <c:pt idx="443">
                  <c:v>-5183</c:v>
                </c:pt>
                <c:pt idx="444">
                  <c:v>-3872</c:v>
                </c:pt>
                <c:pt idx="445">
                  <c:v>-3034</c:v>
                </c:pt>
                <c:pt idx="446">
                  <c:v>-3818.5</c:v>
                </c:pt>
                <c:pt idx="447">
                  <c:v>-5206</c:v>
                </c:pt>
                <c:pt idx="448">
                  <c:v>-6778</c:v>
                </c:pt>
                <c:pt idx="449">
                  <c:v>-8228.5</c:v>
                </c:pt>
                <c:pt idx="450">
                  <c:v>-9182</c:v>
                </c:pt>
                <c:pt idx="451">
                  <c:v>-9621</c:v>
                </c:pt>
                <c:pt idx="452">
                  <c:v>-10141.5</c:v>
                </c:pt>
                <c:pt idx="453">
                  <c:v>-10127.5</c:v>
                </c:pt>
                <c:pt idx="454">
                  <c:v>-8538</c:v>
                </c:pt>
                <c:pt idx="455">
                  <c:v>-6165.5</c:v>
                </c:pt>
                <c:pt idx="456">
                  <c:v>-5776.5</c:v>
                </c:pt>
                <c:pt idx="457">
                  <c:v>-7494</c:v>
                </c:pt>
                <c:pt idx="458">
                  <c:v>-7764.5</c:v>
                </c:pt>
                <c:pt idx="459">
                  <c:v>-8323</c:v>
                </c:pt>
                <c:pt idx="460">
                  <c:v>-8774.5</c:v>
                </c:pt>
                <c:pt idx="461">
                  <c:v>-8960.5</c:v>
                </c:pt>
                <c:pt idx="462">
                  <c:v>-9465</c:v>
                </c:pt>
                <c:pt idx="463">
                  <c:v>-9691</c:v>
                </c:pt>
                <c:pt idx="464">
                  <c:v>-8707</c:v>
                </c:pt>
                <c:pt idx="465">
                  <c:v>-8174</c:v>
                </c:pt>
                <c:pt idx="466">
                  <c:v>-8615.5</c:v>
                </c:pt>
                <c:pt idx="467">
                  <c:v>-8888.5</c:v>
                </c:pt>
                <c:pt idx="468">
                  <c:v>-8025.5</c:v>
                </c:pt>
                <c:pt idx="469">
                  <c:v>-7244.5</c:v>
                </c:pt>
                <c:pt idx="470">
                  <c:v>-8144.5</c:v>
                </c:pt>
                <c:pt idx="471">
                  <c:v>-8930.5</c:v>
                </c:pt>
                <c:pt idx="472">
                  <c:v>-9082</c:v>
                </c:pt>
                <c:pt idx="473">
                  <c:v>-8839</c:v>
                </c:pt>
                <c:pt idx="474">
                  <c:v>-8484</c:v>
                </c:pt>
                <c:pt idx="475">
                  <c:v>-8741</c:v>
                </c:pt>
                <c:pt idx="476">
                  <c:v>-9178</c:v>
                </c:pt>
                <c:pt idx="477">
                  <c:v>-9558</c:v>
                </c:pt>
                <c:pt idx="478">
                  <c:v>-8593</c:v>
                </c:pt>
                <c:pt idx="479">
                  <c:v>-6874</c:v>
                </c:pt>
                <c:pt idx="480">
                  <c:v>-8158</c:v>
                </c:pt>
                <c:pt idx="481">
                  <c:v>-9270</c:v>
                </c:pt>
                <c:pt idx="482">
                  <c:v>-9325.5</c:v>
                </c:pt>
                <c:pt idx="483">
                  <c:v>-9947</c:v>
                </c:pt>
                <c:pt idx="484">
                  <c:v>-10373.5</c:v>
                </c:pt>
                <c:pt idx="485">
                  <c:v>-10148</c:v>
                </c:pt>
                <c:pt idx="486">
                  <c:v>-9732</c:v>
                </c:pt>
                <c:pt idx="487">
                  <c:v>-8073</c:v>
                </c:pt>
                <c:pt idx="488">
                  <c:v>-5981</c:v>
                </c:pt>
                <c:pt idx="489">
                  <c:v>-4207</c:v>
                </c:pt>
                <c:pt idx="490">
                  <c:v>-3665</c:v>
                </c:pt>
                <c:pt idx="491">
                  <c:v>-3107.5</c:v>
                </c:pt>
                <c:pt idx="492">
                  <c:v>-2561.5</c:v>
                </c:pt>
                <c:pt idx="493">
                  <c:v>-2889</c:v>
                </c:pt>
                <c:pt idx="494">
                  <c:v>-3317.5</c:v>
                </c:pt>
                <c:pt idx="495">
                  <c:v>-4326</c:v>
                </c:pt>
                <c:pt idx="496">
                  <c:v>-5684</c:v>
                </c:pt>
                <c:pt idx="497">
                  <c:v>-6472</c:v>
                </c:pt>
                <c:pt idx="498">
                  <c:v>-5511</c:v>
                </c:pt>
                <c:pt idx="499">
                  <c:v>-5071</c:v>
                </c:pt>
                <c:pt idx="500">
                  <c:v>-6391.5</c:v>
                </c:pt>
                <c:pt idx="501">
                  <c:v>-7278.5</c:v>
                </c:pt>
                <c:pt idx="502">
                  <c:v>-6913</c:v>
                </c:pt>
                <c:pt idx="503">
                  <c:v>-5355</c:v>
                </c:pt>
                <c:pt idx="504">
                  <c:v>-6099</c:v>
                </c:pt>
                <c:pt idx="505">
                  <c:v>-7760.5</c:v>
                </c:pt>
                <c:pt idx="506">
                  <c:v>-8165</c:v>
                </c:pt>
                <c:pt idx="507">
                  <c:v>-9020</c:v>
                </c:pt>
                <c:pt idx="508">
                  <c:v>-9630.5</c:v>
                </c:pt>
                <c:pt idx="509">
                  <c:v>-9272</c:v>
                </c:pt>
                <c:pt idx="510">
                  <c:v>-8031</c:v>
                </c:pt>
                <c:pt idx="511">
                  <c:v>-5795.5</c:v>
                </c:pt>
                <c:pt idx="512">
                  <c:v>-4603</c:v>
                </c:pt>
                <c:pt idx="513">
                  <c:v>-4236</c:v>
                </c:pt>
                <c:pt idx="514">
                  <c:v>-4016.5</c:v>
                </c:pt>
                <c:pt idx="515">
                  <c:v>-3796.5</c:v>
                </c:pt>
                <c:pt idx="516">
                  <c:v>-3300</c:v>
                </c:pt>
                <c:pt idx="517">
                  <c:v>-3491.5</c:v>
                </c:pt>
                <c:pt idx="518">
                  <c:v>-4767.5</c:v>
                </c:pt>
                <c:pt idx="519">
                  <c:v>-6173</c:v>
                </c:pt>
                <c:pt idx="520">
                  <c:v>-6960.5</c:v>
                </c:pt>
                <c:pt idx="521">
                  <c:v>-7277</c:v>
                </c:pt>
                <c:pt idx="522">
                  <c:v>-6756.5</c:v>
                </c:pt>
                <c:pt idx="523">
                  <c:v>-6688</c:v>
                </c:pt>
                <c:pt idx="524">
                  <c:v>-7247.5</c:v>
                </c:pt>
                <c:pt idx="525">
                  <c:v>-7924.5</c:v>
                </c:pt>
                <c:pt idx="526">
                  <c:v>-7466</c:v>
                </c:pt>
                <c:pt idx="527">
                  <c:v>-6708.5</c:v>
                </c:pt>
                <c:pt idx="528">
                  <c:v>-6190.5</c:v>
                </c:pt>
                <c:pt idx="529">
                  <c:v>-6641</c:v>
                </c:pt>
                <c:pt idx="530">
                  <c:v>-7107</c:v>
                </c:pt>
                <c:pt idx="531">
                  <c:v>-8000.5</c:v>
                </c:pt>
                <c:pt idx="532">
                  <c:v>-9439.5</c:v>
                </c:pt>
                <c:pt idx="533">
                  <c:v>-9580</c:v>
                </c:pt>
                <c:pt idx="534">
                  <c:v>-9025.5</c:v>
                </c:pt>
                <c:pt idx="535">
                  <c:v>-6876</c:v>
                </c:pt>
                <c:pt idx="536">
                  <c:v>-5554</c:v>
                </c:pt>
                <c:pt idx="537">
                  <c:v>-5251</c:v>
                </c:pt>
                <c:pt idx="538">
                  <c:v>-5282.5</c:v>
                </c:pt>
                <c:pt idx="539">
                  <c:v>-5116</c:v>
                </c:pt>
                <c:pt idx="540">
                  <c:v>-5192.5</c:v>
                </c:pt>
                <c:pt idx="541">
                  <c:v>-6034.5</c:v>
                </c:pt>
                <c:pt idx="542">
                  <c:v>-6484.5</c:v>
                </c:pt>
                <c:pt idx="543">
                  <c:v>-6703.5</c:v>
                </c:pt>
                <c:pt idx="544">
                  <c:v>-7562.5</c:v>
                </c:pt>
                <c:pt idx="545">
                  <c:v>-7693.5</c:v>
                </c:pt>
                <c:pt idx="546">
                  <c:v>-6967</c:v>
                </c:pt>
                <c:pt idx="547">
                  <c:v>-6382</c:v>
                </c:pt>
                <c:pt idx="548">
                  <c:v>-7118</c:v>
                </c:pt>
                <c:pt idx="549">
                  <c:v>-7321.5</c:v>
                </c:pt>
                <c:pt idx="550">
                  <c:v>-6202</c:v>
                </c:pt>
                <c:pt idx="551">
                  <c:v>-5564</c:v>
                </c:pt>
                <c:pt idx="552">
                  <c:v>-5290.5</c:v>
                </c:pt>
                <c:pt idx="553">
                  <c:v>-5242.5</c:v>
                </c:pt>
                <c:pt idx="554">
                  <c:v>-6016</c:v>
                </c:pt>
                <c:pt idx="555">
                  <c:v>-7454</c:v>
                </c:pt>
                <c:pt idx="556">
                  <c:v>-8979.5</c:v>
                </c:pt>
                <c:pt idx="557">
                  <c:v>-8191</c:v>
                </c:pt>
                <c:pt idx="558">
                  <c:v>-5483.5</c:v>
                </c:pt>
                <c:pt idx="559">
                  <c:v>-3444.5</c:v>
                </c:pt>
                <c:pt idx="560">
                  <c:v>-3214</c:v>
                </c:pt>
                <c:pt idx="561">
                  <c:v>-2890</c:v>
                </c:pt>
                <c:pt idx="562">
                  <c:v>-2434.5</c:v>
                </c:pt>
                <c:pt idx="563">
                  <c:v>-2936</c:v>
                </c:pt>
                <c:pt idx="564">
                  <c:v>-2802.5</c:v>
                </c:pt>
                <c:pt idx="565">
                  <c:v>-3117</c:v>
                </c:pt>
                <c:pt idx="566">
                  <c:v>-4189</c:v>
                </c:pt>
                <c:pt idx="567">
                  <c:v>-5707</c:v>
                </c:pt>
                <c:pt idx="568">
                  <c:v>-6809.5</c:v>
                </c:pt>
                <c:pt idx="569">
                  <c:v>-7145</c:v>
                </c:pt>
                <c:pt idx="570">
                  <c:v>-7114</c:v>
                </c:pt>
                <c:pt idx="571">
                  <c:v>-6798</c:v>
                </c:pt>
                <c:pt idx="572">
                  <c:v>-7475</c:v>
                </c:pt>
                <c:pt idx="573">
                  <c:v>-7449</c:v>
                </c:pt>
                <c:pt idx="574">
                  <c:v>-5297</c:v>
                </c:pt>
                <c:pt idx="575">
                  <c:v>-3691.5</c:v>
                </c:pt>
                <c:pt idx="576">
                  <c:v>-3619.5</c:v>
                </c:pt>
                <c:pt idx="577">
                  <c:v>-4593.5</c:v>
                </c:pt>
                <c:pt idx="578">
                  <c:v>-5581.5</c:v>
                </c:pt>
                <c:pt idx="579">
                  <c:v>-6605</c:v>
                </c:pt>
                <c:pt idx="580">
                  <c:v>-7147</c:v>
                </c:pt>
                <c:pt idx="581">
                  <c:v>-7130</c:v>
                </c:pt>
                <c:pt idx="582">
                  <c:v>-6882.5</c:v>
                </c:pt>
                <c:pt idx="583">
                  <c:v>-6200</c:v>
                </c:pt>
                <c:pt idx="584">
                  <c:v>-5383.5</c:v>
                </c:pt>
                <c:pt idx="585">
                  <c:v>-4768</c:v>
                </c:pt>
                <c:pt idx="586">
                  <c:v>-4199</c:v>
                </c:pt>
                <c:pt idx="587">
                  <c:v>-3954.5</c:v>
                </c:pt>
                <c:pt idx="588">
                  <c:v>-3465.5</c:v>
                </c:pt>
                <c:pt idx="589">
                  <c:v>-3467.5</c:v>
                </c:pt>
                <c:pt idx="590">
                  <c:v>-4160.5</c:v>
                </c:pt>
                <c:pt idx="591">
                  <c:v>-4973.5</c:v>
                </c:pt>
                <c:pt idx="592">
                  <c:v>-6312</c:v>
                </c:pt>
                <c:pt idx="593">
                  <c:v>-7093.5</c:v>
                </c:pt>
                <c:pt idx="594">
                  <c:v>-6677</c:v>
                </c:pt>
                <c:pt idx="595">
                  <c:v>-6091</c:v>
                </c:pt>
                <c:pt idx="596">
                  <c:v>-6579</c:v>
                </c:pt>
                <c:pt idx="597">
                  <c:v>-6760.5</c:v>
                </c:pt>
                <c:pt idx="598">
                  <c:v>-5144</c:v>
                </c:pt>
                <c:pt idx="599">
                  <c:v>-3584.5</c:v>
                </c:pt>
                <c:pt idx="600">
                  <c:v>-3772</c:v>
                </c:pt>
                <c:pt idx="601">
                  <c:v>-4315</c:v>
                </c:pt>
                <c:pt idx="602">
                  <c:v>-4456.5</c:v>
                </c:pt>
                <c:pt idx="603">
                  <c:v>-4990.5</c:v>
                </c:pt>
                <c:pt idx="604">
                  <c:v>-5795.5</c:v>
                </c:pt>
                <c:pt idx="605">
                  <c:v>-5973.5</c:v>
                </c:pt>
                <c:pt idx="606">
                  <c:v>-5164.5</c:v>
                </c:pt>
                <c:pt idx="607">
                  <c:v>-4044.5</c:v>
                </c:pt>
                <c:pt idx="608">
                  <c:v>-4436</c:v>
                </c:pt>
                <c:pt idx="609">
                  <c:v>-5096.5</c:v>
                </c:pt>
                <c:pt idx="610">
                  <c:v>-5022</c:v>
                </c:pt>
                <c:pt idx="611">
                  <c:v>-5483.5</c:v>
                </c:pt>
                <c:pt idx="612">
                  <c:v>-5774</c:v>
                </c:pt>
                <c:pt idx="613">
                  <c:v>-5580</c:v>
                </c:pt>
                <c:pt idx="614">
                  <c:v>-6100.5</c:v>
                </c:pt>
                <c:pt idx="615">
                  <c:v>-7142</c:v>
                </c:pt>
                <c:pt idx="616">
                  <c:v>-7973.5</c:v>
                </c:pt>
                <c:pt idx="617">
                  <c:v>-8880.5</c:v>
                </c:pt>
                <c:pt idx="618">
                  <c:v>-9493</c:v>
                </c:pt>
                <c:pt idx="619">
                  <c:v>-8927.5</c:v>
                </c:pt>
                <c:pt idx="620">
                  <c:v>-8813</c:v>
                </c:pt>
                <c:pt idx="621">
                  <c:v>-8776.5</c:v>
                </c:pt>
                <c:pt idx="622">
                  <c:v>-8446.5</c:v>
                </c:pt>
                <c:pt idx="623">
                  <c:v>-6962.5</c:v>
                </c:pt>
                <c:pt idx="624">
                  <c:v>-6987.5</c:v>
                </c:pt>
                <c:pt idx="625">
                  <c:v>-7629</c:v>
                </c:pt>
                <c:pt idx="626">
                  <c:v>-7623.5</c:v>
                </c:pt>
                <c:pt idx="627">
                  <c:v>-8056</c:v>
                </c:pt>
                <c:pt idx="628">
                  <c:v>-8403</c:v>
                </c:pt>
                <c:pt idx="629">
                  <c:v>-8570</c:v>
                </c:pt>
                <c:pt idx="630">
                  <c:v>-8388.5</c:v>
                </c:pt>
                <c:pt idx="631">
                  <c:v>-5711.5</c:v>
                </c:pt>
                <c:pt idx="632">
                  <c:v>-3757</c:v>
                </c:pt>
                <c:pt idx="633">
                  <c:v>-3539.5</c:v>
                </c:pt>
                <c:pt idx="634">
                  <c:v>-3783.5</c:v>
                </c:pt>
                <c:pt idx="635">
                  <c:v>-5227.5</c:v>
                </c:pt>
                <c:pt idx="636">
                  <c:v>-5500</c:v>
                </c:pt>
                <c:pt idx="637">
                  <c:v>-5942.5</c:v>
                </c:pt>
                <c:pt idx="638">
                  <c:v>-6158.5</c:v>
                </c:pt>
                <c:pt idx="639">
                  <c:v>-6966</c:v>
                </c:pt>
                <c:pt idx="640">
                  <c:v>-8253</c:v>
                </c:pt>
                <c:pt idx="641">
                  <c:v>-9564</c:v>
                </c:pt>
                <c:pt idx="642">
                  <c:v>-9429</c:v>
                </c:pt>
                <c:pt idx="643">
                  <c:v>-8486</c:v>
                </c:pt>
                <c:pt idx="644">
                  <c:v>-9521.5</c:v>
                </c:pt>
                <c:pt idx="645">
                  <c:v>-10760.5</c:v>
                </c:pt>
                <c:pt idx="646">
                  <c:v>-9091.5</c:v>
                </c:pt>
                <c:pt idx="647">
                  <c:v>-6445.5</c:v>
                </c:pt>
                <c:pt idx="648">
                  <c:v>-6836.5</c:v>
                </c:pt>
                <c:pt idx="649">
                  <c:v>-8531.5</c:v>
                </c:pt>
                <c:pt idx="650">
                  <c:v>-9508.5</c:v>
                </c:pt>
                <c:pt idx="651">
                  <c:v>-10793</c:v>
                </c:pt>
                <c:pt idx="652">
                  <c:v>-11372</c:v>
                </c:pt>
                <c:pt idx="653">
                  <c:v>-11192.5</c:v>
                </c:pt>
                <c:pt idx="654">
                  <c:v>-10089</c:v>
                </c:pt>
                <c:pt idx="655">
                  <c:v>-8681</c:v>
                </c:pt>
                <c:pt idx="656">
                  <c:v>-6858</c:v>
                </c:pt>
                <c:pt idx="657">
                  <c:v>-5073.5</c:v>
                </c:pt>
                <c:pt idx="658">
                  <c:v>-4212.5</c:v>
                </c:pt>
                <c:pt idx="659">
                  <c:v>-3691.5</c:v>
                </c:pt>
                <c:pt idx="660">
                  <c:v>-2650</c:v>
                </c:pt>
                <c:pt idx="661">
                  <c:v>-2202.5</c:v>
                </c:pt>
                <c:pt idx="662">
                  <c:v>-3251.5</c:v>
                </c:pt>
                <c:pt idx="663">
                  <c:v>-3915.5</c:v>
                </c:pt>
                <c:pt idx="664">
                  <c:v>-4529</c:v>
                </c:pt>
                <c:pt idx="665">
                  <c:v>-5341.5</c:v>
                </c:pt>
                <c:pt idx="666">
                  <c:v>-5135</c:v>
                </c:pt>
                <c:pt idx="667">
                  <c:v>-4915.5</c:v>
                </c:pt>
                <c:pt idx="668">
                  <c:v>-6504.5</c:v>
                </c:pt>
                <c:pt idx="669">
                  <c:v>-8042.5</c:v>
                </c:pt>
                <c:pt idx="670">
                  <c:v>-6267</c:v>
                </c:pt>
                <c:pt idx="671">
                  <c:v>-3784.5</c:v>
                </c:pt>
                <c:pt idx="672">
                  <c:v>-5138.5</c:v>
                </c:pt>
                <c:pt idx="673">
                  <c:v>-7231.5</c:v>
                </c:pt>
                <c:pt idx="674">
                  <c:v>-7625</c:v>
                </c:pt>
                <c:pt idx="675">
                  <c:v>-8538</c:v>
                </c:pt>
                <c:pt idx="676">
                  <c:v>-9683</c:v>
                </c:pt>
                <c:pt idx="677">
                  <c:v>-9596</c:v>
                </c:pt>
                <c:pt idx="678">
                  <c:v>-8720</c:v>
                </c:pt>
                <c:pt idx="679">
                  <c:v>-6458</c:v>
                </c:pt>
                <c:pt idx="680">
                  <c:v>-3993.5</c:v>
                </c:pt>
                <c:pt idx="681">
                  <c:v>-3161</c:v>
                </c:pt>
                <c:pt idx="682">
                  <c:v>-4084</c:v>
                </c:pt>
                <c:pt idx="683">
                  <c:v>-4025.5</c:v>
                </c:pt>
                <c:pt idx="684">
                  <c:v>-3675.5</c:v>
                </c:pt>
                <c:pt idx="685">
                  <c:v>-4235</c:v>
                </c:pt>
                <c:pt idx="686">
                  <c:v>-4091</c:v>
                </c:pt>
                <c:pt idx="687">
                  <c:v>-4544</c:v>
                </c:pt>
                <c:pt idx="688">
                  <c:v>-5840.5</c:v>
                </c:pt>
                <c:pt idx="689">
                  <c:v>-6964.5</c:v>
                </c:pt>
                <c:pt idx="690">
                  <c:v>-6957.5</c:v>
                </c:pt>
                <c:pt idx="691">
                  <c:v>-6498.5</c:v>
                </c:pt>
                <c:pt idx="692">
                  <c:v>-7041.5</c:v>
                </c:pt>
                <c:pt idx="693">
                  <c:v>-7560.5</c:v>
                </c:pt>
                <c:pt idx="694">
                  <c:v>-6112.5</c:v>
                </c:pt>
                <c:pt idx="695">
                  <c:v>-4862</c:v>
                </c:pt>
                <c:pt idx="696">
                  <c:v>-6185.5</c:v>
                </c:pt>
                <c:pt idx="697">
                  <c:v>-8360</c:v>
                </c:pt>
                <c:pt idx="698">
                  <c:v>-9162.5</c:v>
                </c:pt>
                <c:pt idx="699">
                  <c:v>-10297.5</c:v>
                </c:pt>
                <c:pt idx="700">
                  <c:v>-11409.5</c:v>
                </c:pt>
                <c:pt idx="701">
                  <c:v>-11032</c:v>
                </c:pt>
                <c:pt idx="702">
                  <c:v>-8934</c:v>
                </c:pt>
                <c:pt idx="703">
                  <c:v>-6275</c:v>
                </c:pt>
                <c:pt idx="704">
                  <c:v>-4480.5</c:v>
                </c:pt>
                <c:pt idx="705">
                  <c:v>-3271</c:v>
                </c:pt>
                <c:pt idx="706">
                  <c:v>-3107</c:v>
                </c:pt>
                <c:pt idx="707">
                  <c:v>-3428</c:v>
                </c:pt>
                <c:pt idx="708">
                  <c:v>-2862</c:v>
                </c:pt>
                <c:pt idx="709">
                  <c:v>-3356</c:v>
                </c:pt>
                <c:pt idx="710">
                  <c:v>-4546.5</c:v>
                </c:pt>
                <c:pt idx="711">
                  <c:v>-5014</c:v>
                </c:pt>
                <c:pt idx="712">
                  <c:v>-5635.5</c:v>
                </c:pt>
                <c:pt idx="713">
                  <c:v>-6254</c:v>
                </c:pt>
                <c:pt idx="714">
                  <c:v>-6046</c:v>
                </c:pt>
                <c:pt idx="715">
                  <c:v>-5541</c:v>
                </c:pt>
                <c:pt idx="716">
                  <c:v>-6275.5</c:v>
                </c:pt>
                <c:pt idx="717">
                  <c:v>-7181.5</c:v>
                </c:pt>
                <c:pt idx="718">
                  <c:v>-6935.5</c:v>
                </c:pt>
                <c:pt idx="719">
                  <c:v>-6488</c:v>
                </c:pt>
                <c:pt idx="720">
                  <c:v>-7060</c:v>
                </c:pt>
                <c:pt idx="721">
                  <c:v>-7557.5</c:v>
                </c:pt>
                <c:pt idx="722">
                  <c:v>-8201</c:v>
                </c:pt>
                <c:pt idx="723">
                  <c:v>-8744</c:v>
                </c:pt>
                <c:pt idx="724">
                  <c:v>-9343</c:v>
                </c:pt>
                <c:pt idx="725">
                  <c:v>-9657.5</c:v>
                </c:pt>
                <c:pt idx="726">
                  <c:v>-8875</c:v>
                </c:pt>
                <c:pt idx="727">
                  <c:v>-8079</c:v>
                </c:pt>
                <c:pt idx="728">
                  <c:v>-7078</c:v>
                </c:pt>
                <c:pt idx="729">
                  <c:v>-6420</c:v>
                </c:pt>
                <c:pt idx="730">
                  <c:v>-5368.5</c:v>
                </c:pt>
                <c:pt idx="731">
                  <c:v>-5761</c:v>
                </c:pt>
                <c:pt idx="732">
                  <c:v>-6004</c:v>
                </c:pt>
                <c:pt idx="733">
                  <c:v>-6556</c:v>
                </c:pt>
                <c:pt idx="734">
                  <c:v>-7461.5</c:v>
                </c:pt>
                <c:pt idx="735">
                  <c:v>-8685</c:v>
                </c:pt>
                <c:pt idx="736">
                  <c:v>-9575</c:v>
                </c:pt>
                <c:pt idx="737">
                  <c:v>-9941.5</c:v>
                </c:pt>
                <c:pt idx="738">
                  <c:v>-9915</c:v>
                </c:pt>
                <c:pt idx="739">
                  <c:v>-10131.5</c:v>
                </c:pt>
                <c:pt idx="740">
                  <c:v>-11291.5</c:v>
                </c:pt>
                <c:pt idx="741">
                  <c:v>-11874</c:v>
                </c:pt>
                <c:pt idx="742">
                  <c:v>-10769.5</c:v>
                </c:pt>
                <c:pt idx="743">
                  <c:v>-9506.5</c:v>
                </c:pt>
              </c:numCache>
            </c:numRef>
          </c:yVal>
          <c:smooth val="1"/>
        </c:ser>
        <c:axId val="101989760"/>
        <c:axId val="102007936"/>
      </c:scatterChart>
      <c:valAx>
        <c:axId val="101989760"/>
        <c:scaling>
          <c:orientation val="minMax"/>
        </c:scaling>
        <c:axPos val="b"/>
        <c:numFmt formatCode="0" sourceLinked="0"/>
        <c:tickLblPos val="nextTo"/>
        <c:crossAx val="102007936"/>
        <c:crosses val="autoZero"/>
        <c:crossBetween val="midCat"/>
      </c:valAx>
      <c:valAx>
        <c:axId val="102007936"/>
        <c:scaling>
          <c:orientation val="minMax"/>
        </c:scaling>
        <c:axPos val="l"/>
        <c:majorGridlines/>
        <c:numFmt formatCode="0" sourceLinked="0"/>
        <c:tickLblPos val="nextTo"/>
        <c:crossAx val="101989760"/>
        <c:crosses val="autoZero"/>
        <c:crossBetween val="midCat"/>
      </c:valAx>
    </c:plotArea>
    <c:plotVisOnly val="1"/>
  </c:chart>
  <c:printSettings>
    <c:headerFooter/>
    <c:pageMargins b="0.75000000000000466" l="0.70000000000000062" r="0.70000000000000062" t="0.75000000000000466" header="0.30000000000000032" footer="0.30000000000000032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r-FR"/>
  <c:chart>
    <c:title>
      <c:tx>
        <c:rich>
          <a:bodyPr/>
          <a:lstStyle/>
          <a:p>
            <a:pPr>
              <a:defRPr/>
            </a:pPr>
            <a:r>
              <a:rPr lang="fr-FR" baseline="0"/>
              <a:t>Solaire (H) - Solde des Echanges (V)</a:t>
            </a:r>
            <a:endParaRPr lang="fr-FR"/>
          </a:p>
        </c:rich>
      </c:tx>
      <c:layout>
        <c:manualLayout>
          <c:xMode val="edge"/>
          <c:yMode val="edge"/>
          <c:x val="0.29197647759564344"/>
          <c:y val="1.0794603208377065E-2"/>
        </c:manualLayout>
      </c:layout>
    </c:title>
    <c:plotArea>
      <c:layout/>
      <c:scatterChart>
        <c:scatterStyle val="smoothMarker"/>
        <c:ser>
          <c:idx val="0"/>
          <c:order val="0"/>
          <c:tx>
            <c:v>Corrélation</c:v>
          </c:tx>
          <c:xVal>
            <c:numRef>
              <c:f>Entrées!$K$37:$K$780</c:f>
              <c:numCache>
                <c:formatCode>0.0</c:formatCode>
                <c:ptCount val="74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33</c:v>
                </c:pt>
                <c:pt idx="8">
                  <c:v>204</c:v>
                </c:pt>
                <c:pt idx="9">
                  <c:v>478.5</c:v>
                </c:pt>
                <c:pt idx="10">
                  <c:v>740.5</c:v>
                </c:pt>
                <c:pt idx="11">
                  <c:v>1175</c:v>
                </c:pt>
                <c:pt idx="12">
                  <c:v>1404</c:v>
                </c:pt>
                <c:pt idx="13">
                  <c:v>1695</c:v>
                </c:pt>
                <c:pt idx="14">
                  <c:v>1818.5</c:v>
                </c:pt>
                <c:pt idx="15">
                  <c:v>1783</c:v>
                </c:pt>
                <c:pt idx="16">
                  <c:v>1569</c:v>
                </c:pt>
                <c:pt idx="17">
                  <c:v>1220</c:v>
                </c:pt>
                <c:pt idx="18">
                  <c:v>870</c:v>
                </c:pt>
                <c:pt idx="19">
                  <c:v>400</c:v>
                </c:pt>
                <c:pt idx="20">
                  <c:v>87</c:v>
                </c:pt>
                <c:pt idx="21">
                  <c:v>1.5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54</c:v>
                </c:pt>
                <c:pt idx="32">
                  <c:v>300</c:v>
                </c:pt>
                <c:pt idx="33">
                  <c:v>695</c:v>
                </c:pt>
                <c:pt idx="34">
                  <c:v>1081</c:v>
                </c:pt>
                <c:pt idx="35">
                  <c:v>1453.5</c:v>
                </c:pt>
                <c:pt idx="36">
                  <c:v>1655.5</c:v>
                </c:pt>
                <c:pt idx="37">
                  <c:v>1758</c:v>
                </c:pt>
                <c:pt idx="38">
                  <c:v>1693.5</c:v>
                </c:pt>
                <c:pt idx="39">
                  <c:v>1570</c:v>
                </c:pt>
                <c:pt idx="40">
                  <c:v>1382</c:v>
                </c:pt>
                <c:pt idx="41">
                  <c:v>994.5</c:v>
                </c:pt>
                <c:pt idx="42">
                  <c:v>658</c:v>
                </c:pt>
                <c:pt idx="43">
                  <c:v>347</c:v>
                </c:pt>
                <c:pt idx="44">
                  <c:v>91.5</c:v>
                </c:pt>
                <c:pt idx="45">
                  <c:v>2.5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.5</c:v>
                </c:pt>
                <c:pt idx="55">
                  <c:v>40.5</c:v>
                </c:pt>
                <c:pt idx="56">
                  <c:v>257</c:v>
                </c:pt>
                <c:pt idx="57">
                  <c:v>662.5</c:v>
                </c:pt>
                <c:pt idx="58">
                  <c:v>1134</c:v>
                </c:pt>
                <c:pt idx="59">
                  <c:v>1426</c:v>
                </c:pt>
                <c:pt idx="60">
                  <c:v>1624.5</c:v>
                </c:pt>
                <c:pt idx="61">
                  <c:v>1740.5</c:v>
                </c:pt>
                <c:pt idx="62">
                  <c:v>1692.5</c:v>
                </c:pt>
                <c:pt idx="63">
                  <c:v>1704.5</c:v>
                </c:pt>
                <c:pt idx="64">
                  <c:v>1544.5</c:v>
                </c:pt>
                <c:pt idx="65">
                  <c:v>1289.5</c:v>
                </c:pt>
                <c:pt idx="66">
                  <c:v>943</c:v>
                </c:pt>
                <c:pt idx="67">
                  <c:v>476.5</c:v>
                </c:pt>
                <c:pt idx="68">
                  <c:v>122.5</c:v>
                </c:pt>
                <c:pt idx="69">
                  <c:v>5.5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1</c:v>
                </c:pt>
                <c:pt idx="79">
                  <c:v>64</c:v>
                </c:pt>
                <c:pt idx="80">
                  <c:v>387.5</c:v>
                </c:pt>
                <c:pt idx="81">
                  <c:v>929</c:v>
                </c:pt>
                <c:pt idx="82">
                  <c:v>1455</c:v>
                </c:pt>
                <c:pt idx="83">
                  <c:v>1937.5</c:v>
                </c:pt>
                <c:pt idx="84">
                  <c:v>2242.5</c:v>
                </c:pt>
                <c:pt idx="85">
                  <c:v>2368.5</c:v>
                </c:pt>
                <c:pt idx="86">
                  <c:v>2335.5</c:v>
                </c:pt>
                <c:pt idx="87">
                  <c:v>2216.5</c:v>
                </c:pt>
                <c:pt idx="88">
                  <c:v>1961.5</c:v>
                </c:pt>
                <c:pt idx="89">
                  <c:v>1570</c:v>
                </c:pt>
                <c:pt idx="90">
                  <c:v>1078.5</c:v>
                </c:pt>
                <c:pt idx="91">
                  <c:v>563</c:v>
                </c:pt>
                <c:pt idx="92">
                  <c:v>149.5</c:v>
                </c:pt>
                <c:pt idx="93">
                  <c:v>5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.5</c:v>
                </c:pt>
                <c:pt idx="103">
                  <c:v>80</c:v>
                </c:pt>
                <c:pt idx="104">
                  <c:v>422</c:v>
                </c:pt>
                <c:pt idx="105">
                  <c:v>939.5</c:v>
                </c:pt>
                <c:pt idx="106">
                  <c:v>1480</c:v>
                </c:pt>
                <c:pt idx="107">
                  <c:v>1938.5</c:v>
                </c:pt>
                <c:pt idx="108">
                  <c:v>2241.5</c:v>
                </c:pt>
                <c:pt idx="109">
                  <c:v>2331</c:v>
                </c:pt>
                <c:pt idx="110">
                  <c:v>2245.5</c:v>
                </c:pt>
                <c:pt idx="111">
                  <c:v>2071</c:v>
                </c:pt>
                <c:pt idx="112">
                  <c:v>1872</c:v>
                </c:pt>
                <c:pt idx="113">
                  <c:v>1527.5</c:v>
                </c:pt>
                <c:pt idx="114">
                  <c:v>1036.5</c:v>
                </c:pt>
                <c:pt idx="115">
                  <c:v>541</c:v>
                </c:pt>
                <c:pt idx="116">
                  <c:v>145.5</c:v>
                </c:pt>
                <c:pt idx="117">
                  <c:v>5.5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.5</c:v>
                </c:pt>
                <c:pt idx="127">
                  <c:v>85.5</c:v>
                </c:pt>
                <c:pt idx="128">
                  <c:v>456.5</c:v>
                </c:pt>
                <c:pt idx="129">
                  <c:v>1104</c:v>
                </c:pt>
                <c:pt idx="130">
                  <c:v>1723.5</c:v>
                </c:pt>
                <c:pt idx="131">
                  <c:v>2203</c:v>
                </c:pt>
                <c:pt idx="132">
                  <c:v>2470</c:v>
                </c:pt>
                <c:pt idx="133">
                  <c:v>2570</c:v>
                </c:pt>
                <c:pt idx="134">
                  <c:v>2505.5</c:v>
                </c:pt>
                <c:pt idx="135">
                  <c:v>2342</c:v>
                </c:pt>
                <c:pt idx="136">
                  <c:v>2009.5</c:v>
                </c:pt>
                <c:pt idx="137">
                  <c:v>1580.5</c:v>
                </c:pt>
                <c:pt idx="138">
                  <c:v>1091.5</c:v>
                </c:pt>
                <c:pt idx="139">
                  <c:v>530</c:v>
                </c:pt>
                <c:pt idx="140">
                  <c:v>125.5</c:v>
                </c:pt>
                <c:pt idx="141">
                  <c:v>3.5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.5</c:v>
                </c:pt>
                <c:pt idx="151">
                  <c:v>65</c:v>
                </c:pt>
                <c:pt idx="152">
                  <c:v>306</c:v>
                </c:pt>
                <c:pt idx="153">
                  <c:v>624</c:v>
                </c:pt>
                <c:pt idx="154">
                  <c:v>1038</c:v>
                </c:pt>
                <c:pt idx="155">
                  <c:v>1435.5</c:v>
                </c:pt>
                <c:pt idx="156">
                  <c:v>1791.5</c:v>
                </c:pt>
                <c:pt idx="157">
                  <c:v>1913.5</c:v>
                </c:pt>
                <c:pt idx="158">
                  <c:v>1923</c:v>
                </c:pt>
                <c:pt idx="159">
                  <c:v>1757.5</c:v>
                </c:pt>
                <c:pt idx="160">
                  <c:v>1542.5</c:v>
                </c:pt>
                <c:pt idx="161">
                  <c:v>1279</c:v>
                </c:pt>
                <c:pt idx="162">
                  <c:v>852.5</c:v>
                </c:pt>
                <c:pt idx="163">
                  <c:v>443</c:v>
                </c:pt>
                <c:pt idx="164">
                  <c:v>133.5</c:v>
                </c:pt>
                <c:pt idx="165">
                  <c:v>4.5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1.5</c:v>
                </c:pt>
                <c:pt idx="175">
                  <c:v>92</c:v>
                </c:pt>
                <c:pt idx="176">
                  <c:v>408</c:v>
                </c:pt>
                <c:pt idx="177">
                  <c:v>880.5</c:v>
                </c:pt>
                <c:pt idx="178">
                  <c:v>1376.5</c:v>
                </c:pt>
                <c:pt idx="179">
                  <c:v>1760.5</c:v>
                </c:pt>
                <c:pt idx="180">
                  <c:v>1876.5</c:v>
                </c:pt>
                <c:pt idx="181">
                  <c:v>1867</c:v>
                </c:pt>
                <c:pt idx="182">
                  <c:v>1766.5</c:v>
                </c:pt>
                <c:pt idx="183">
                  <c:v>1542</c:v>
                </c:pt>
                <c:pt idx="184">
                  <c:v>1231</c:v>
                </c:pt>
                <c:pt idx="185">
                  <c:v>938.5</c:v>
                </c:pt>
                <c:pt idx="186">
                  <c:v>588.5</c:v>
                </c:pt>
                <c:pt idx="187">
                  <c:v>312.5</c:v>
                </c:pt>
                <c:pt idx="188">
                  <c:v>98.5</c:v>
                </c:pt>
                <c:pt idx="189">
                  <c:v>6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.5</c:v>
                </c:pt>
                <c:pt idx="199">
                  <c:v>73.5</c:v>
                </c:pt>
                <c:pt idx="200">
                  <c:v>363</c:v>
                </c:pt>
                <c:pt idx="201">
                  <c:v>803.5</c:v>
                </c:pt>
                <c:pt idx="202">
                  <c:v>1201</c:v>
                </c:pt>
                <c:pt idx="203">
                  <c:v>1473.5</c:v>
                </c:pt>
                <c:pt idx="204">
                  <c:v>1544</c:v>
                </c:pt>
                <c:pt idx="205">
                  <c:v>1587.5</c:v>
                </c:pt>
                <c:pt idx="206">
                  <c:v>1542</c:v>
                </c:pt>
                <c:pt idx="207">
                  <c:v>1322</c:v>
                </c:pt>
                <c:pt idx="208">
                  <c:v>1105</c:v>
                </c:pt>
                <c:pt idx="209">
                  <c:v>791.5</c:v>
                </c:pt>
                <c:pt idx="210">
                  <c:v>542.5</c:v>
                </c:pt>
                <c:pt idx="211">
                  <c:v>291.5</c:v>
                </c:pt>
                <c:pt idx="212">
                  <c:v>90.5</c:v>
                </c:pt>
                <c:pt idx="213">
                  <c:v>9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1</c:v>
                </c:pt>
                <c:pt idx="223">
                  <c:v>72.5</c:v>
                </c:pt>
                <c:pt idx="224">
                  <c:v>364</c:v>
                </c:pt>
                <c:pt idx="225">
                  <c:v>832</c:v>
                </c:pt>
                <c:pt idx="226">
                  <c:v>1315</c:v>
                </c:pt>
                <c:pt idx="227">
                  <c:v>1584</c:v>
                </c:pt>
                <c:pt idx="228">
                  <c:v>1747</c:v>
                </c:pt>
                <c:pt idx="229">
                  <c:v>1814.5</c:v>
                </c:pt>
                <c:pt idx="230">
                  <c:v>1917</c:v>
                </c:pt>
                <c:pt idx="231">
                  <c:v>1818.5</c:v>
                </c:pt>
                <c:pt idx="232">
                  <c:v>1689.5</c:v>
                </c:pt>
                <c:pt idx="233">
                  <c:v>1444</c:v>
                </c:pt>
                <c:pt idx="234">
                  <c:v>969.5</c:v>
                </c:pt>
                <c:pt idx="235">
                  <c:v>507</c:v>
                </c:pt>
                <c:pt idx="236">
                  <c:v>135.5</c:v>
                </c:pt>
                <c:pt idx="237">
                  <c:v>6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.5</c:v>
                </c:pt>
                <c:pt idx="247">
                  <c:v>80.5</c:v>
                </c:pt>
                <c:pt idx="248">
                  <c:v>407.5</c:v>
                </c:pt>
                <c:pt idx="249">
                  <c:v>913</c:v>
                </c:pt>
                <c:pt idx="250">
                  <c:v>1367</c:v>
                </c:pt>
                <c:pt idx="251">
                  <c:v>1665</c:v>
                </c:pt>
                <c:pt idx="252">
                  <c:v>1856</c:v>
                </c:pt>
                <c:pt idx="253">
                  <c:v>2023.5</c:v>
                </c:pt>
                <c:pt idx="254">
                  <c:v>2062.5</c:v>
                </c:pt>
                <c:pt idx="255">
                  <c:v>1953</c:v>
                </c:pt>
                <c:pt idx="256">
                  <c:v>1763</c:v>
                </c:pt>
                <c:pt idx="257">
                  <c:v>1414.5</c:v>
                </c:pt>
                <c:pt idx="258">
                  <c:v>966</c:v>
                </c:pt>
                <c:pt idx="259">
                  <c:v>490.5</c:v>
                </c:pt>
                <c:pt idx="260">
                  <c:v>138.5</c:v>
                </c:pt>
                <c:pt idx="261">
                  <c:v>5.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1</c:v>
                </c:pt>
                <c:pt idx="271">
                  <c:v>82.5</c:v>
                </c:pt>
                <c:pt idx="272">
                  <c:v>401.5</c:v>
                </c:pt>
                <c:pt idx="273">
                  <c:v>878</c:v>
                </c:pt>
                <c:pt idx="274">
                  <c:v>1381.5</c:v>
                </c:pt>
                <c:pt idx="275">
                  <c:v>1697</c:v>
                </c:pt>
                <c:pt idx="276">
                  <c:v>1823</c:v>
                </c:pt>
                <c:pt idx="277">
                  <c:v>1925</c:v>
                </c:pt>
                <c:pt idx="278">
                  <c:v>1892.5</c:v>
                </c:pt>
                <c:pt idx="279">
                  <c:v>1806.5</c:v>
                </c:pt>
                <c:pt idx="280">
                  <c:v>1625</c:v>
                </c:pt>
                <c:pt idx="281">
                  <c:v>1311</c:v>
                </c:pt>
                <c:pt idx="282">
                  <c:v>866.5</c:v>
                </c:pt>
                <c:pt idx="283">
                  <c:v>450</c:v>
                </c:pt>
                <c:pt idx="284">
                  <c:v>126.5</c:v>
                </c:pt>
                <c:pt idx="285">
                  <c:v>5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.5</c:v>
                </c:pt>
                <c:pt idx="295">
                  <c:v>73.5</c:v>
                </c:pt>
                <c:pt idx="296">
                  <c:v>380</c:v>
                </c:pt>
                <c:pt idx="297">
                  <c:v>859.5</c:v>
                </c:pt>
                <c:pt idx="298">
                  <c:v>1271.5</c:v>
                </c:pt>
                <c:pt idx="299">
                  <c:v>1520.5</c:v>
                </c:pt>
                <c:pt idx="300">
                  <c:v>1714</c:v>
                </c:pt>
                <c:pt idx="301">
                  <c:v>1895</c:v>
                </c:pt>
                <c:pt idx="302">
                  <c:v>1975.5</c:v>
                </c:pt>
                <c:pt idx="303">
                  <c:v>1987.5</c:v>
                </c:pt>
                <c:pt idx="304">
                  <c:v>1774</c:v>
                </c:pt>
                <c:pt idx="305">
                  <c:v>1457.5</c:v>
                </c:pt>
                <c:pt idx="306">
                  <c:v>1043</c:v>
                </c:pt>
                <c:pt idx="307">
                  <c:v>549.5</c:v>
                </c:pt>
                <c:pt idx="308">
                  <c:v>153</c:v>
                </c:pt>
                <c:pt idx="309">
                  <c:v>8.5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1</c:v>
                </c:pt>
                <c:pt idx="319">
                  <c:v>86</c:v>
                </c:pt>
                <c:pt idx="320">
                  <c:v>409</c:v>
                </c:pt>
                <c:pt idx="321">
                  <c:v>870.5</c:v>
                </c:pt>
                <c:pt idx="322">
                  <c:v>1351</c:v>
                </c:pt>
                <c:pt idx="323">
                  <c:v>1743.5</c:v>
                </c:pt>
                <c:pt idx="324">
                  <c:v>1972.5</c:v>
                </c:pt>
                <c:pt idx="325">
                  <c:v>2149</c:v>
                </c:pt>
                <c:pt idx="326">
                  <c:v>2180</c:v>
                </c:pt>
                <c:pt idx="327">
                  <c:v>2029.5</c:v>
                </c:pt>
                <c:pt idx="328">
                  <c:v>1809</c:v>
                </c:pt>
                <c:pt idx="329">
                  <c:v>1346</c:v>
                </c:pt>
                <c:pt idx="330">
                  <c:v>866.5</c:v>
                </c:pt>
                <c:pt idx="331">
                  <c:v>423</c:v>
                </c:pt>
                <c:pt idx="332">
                  <c:v>112</c:v>
                </c:pt>
                <c:pt idx="333">
                  <c:v>6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1</c:v>
                </c:pt>
                <c:pt idx="343">
                  <c:v>49.5</c:v>
                </c:pt>
                <c:pt idx="344">
                  <c:v>209</c:v>
                </c:pt>
                <c:pt idx="345">
                  <c:v>450.5</c:v>
                </c:pt>
                <c:pt idx="346">
                  <c:v>709.5</c:v>
                </c:pt>
                <c:pt idx="347">
                  <c:v>934.5</c:v>
                </c:pt>
                <c:pt idx="348">
                  <c:v>1140.5</c:v>
                </c:pt>
                <c:pt idx="349">
                  <c:v>1265</c:v>
                </c:pt>
                <c:pt idx="350">
                  <c:v>1254</c:v>
                </c:pt>
                <c:pt idx="351">
                  <c:v>1173.5</c:v>
                </c:pt>
                <c:pt idx="352">
                  <c:v>1039</c:v>
                </c:pt>
                <c:pt idx="353">
                  <c:v>813</c:v>
                </c:pt>
                <c:pt idx="354">
                  <c:v>563.5</c:v>
                </c:pt>
                <c:pt idx="355">
                  <c:v>308</c:v>
                </c:pt>
                <c:pt idx="356">
                  <c:v>114.5</c:v>
                </c:pt>
                <c:pt idx="357">
                  <c:v>13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.5</c:v>
                </c:pt>
                <c:pt idx="367">
                  <c:v>49.5</c:v>
                </c:pt>
                <c:pt idx="368">
                  <c:v>271.5</c:v>
                </c:pt>
                <c:pt idx="369">
                  <c:v>602</c:v>
                </c:pt>
                <c:pt idx="370">
                  <c:v>940.5</c:v>
                </c:pt>
                <c:pt idx="371">
                  <c:v>1095.5</c:v>
                </c:pt>
                <c:pt idx="372">
                  <c:v>1278</c:v>
                </c:pt>
                <c:pt idx="373">
                  <c:v>1366.5</c:v>
                </c:pt>
                <c:pt idx="374">
                  <c:v>1545</c:v>
                </c:pt>
                <c:pt idx="375">
                  <c:v>1400.5</c:v>
                </c:pt>
                <c:pt idx="376">
                  <c:v>1254.5</c:v>
                </c:pt>
                <c:pt idx="377">
                  <c:v>950.5</c:v>
                </c:pt>
                <c:pt idx="378">
                  <c:v>708.5</c:v>
                </c:pt>
                <c:pt idx="379">
                  <c:v>419</c:v>
                </c:pt>
                <c:pt idx="380">
                  <c:v>147.5</c:v>
                </c:pt>
                <c:pt idx="381">
                  <c:v>14.5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1</c:v>
                </c:pt>
                <c:pt idx="391">
                  <c:v>98.5</c:v>
                </c:pt>
                <c:pt idx="392">
                  <c:v>445.5</c:v>
                </c:pt>
                <c:pt idx="393">
                  <c:v>982.5</c:v>
                </c:pt>
                <c:pt idx="394">
                  <c:v>1405</c:v>
                </c:pt>
                <c:pt idx="395">
                  <c:v>1660.5</c:v>
                </c:pt>
                <c:pt idx="396">
                  <c:v>1809</c:v>
                </c:pt>
                <c:pt idx="397">
                  <c:v>1813</c:v>
                </c:pt>
                <c:pt idx="398">
                  <c:v>1800.5</c:v>
                </c:pt>
                <c:pt idx="399">
                  <c:v>1680</c:v>
                </c:pt>
                <c:pt idx="400">
                  <c:v>1501</c:v>
                </c:pt>
                <c:pt idx="401">
                  <c:v>1178</c:v>
                </c:pt>
                <c:pt idx="402">
                  <c:v>826</c:v>
                </c:pt>
                <c:pt idx="403">
                  <c:v>472</c:v>
                </c:pt>
                <c:pt idx="404">
                  <c:v>147</c:v>
                </c:pt>
                <c:pt idx="405">
                  <c:v>12.5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3</c:v>
                </c:pt>
                <c:pt idx="415">
                  <c:v>87</c:v>
                </c:pt>
                <c:pt idx="416">
                  <c:v>311</c:v>
                </c:pt>
                <c:pt idx="417">
                  <c:v>618.5</c:v>
                </c:pt>
                <c:pt idx="418">
                  <c:v>906</c:v>
                </c:pt>
                <c:pt idx="419">
                  <c:v>1129</c:v>
                </c:pt>
                <c:pt idx="420">
                  <c:v>1219.5</c:v>
                </c:pt>
                <c:pt idx="421">
                  <c:v>1242</c:v>
                </c:pt>
                <c:pt idx="422">
                  <c:v>1187.5</c:v>
                </c:pt>
                <c:pt idx="423">
                  <c:v>1080.5</c:v>
                </c:pt>
                <c:pt idx="424">
                  <c:v>949</c:v>
                </c:pt>
                <c:pt idx="425">
                  <c:v>728.5</c:v>
                </c:pt>
                <c:pt idx="426">
                  <c:v>485.5</c:v>
                </c:pt>
                <c:pt idx="427">
                  <c:v>265</c:v>
                </c:pt>
                <c:pt idx="428">
                  <c:v>94</c:v>
                </c:pt>
                <c:pt idx="429">
                  <c:v>6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1</c:v>
                </c:pt>
                <c:pt idx="439">
                  <c:v>68</c:v>
                </c:pt>
                <c:pt idx="440">
                  <c:v>278.5</c:v>
                </c:pt>
                <c:pt idx="441">
                  <c:v>587.5</c:v>
                </c:pt>
                <c:pt idx="442">
                  <c:v>915</c:v>
                </c:pt>
                <c:pt idx="443">
                  <c:v>1150.5</c:v>
                </c:pt>
                <c:pt idx="444">
                  <c:v>1352</c:v>
                </c:pt>
                <c:pt idx="445">
                  <c:v>1423</c:v>
                </c:pt>
                <c:pt idx="446">
                  <c:v>1454</c:v>
                </c:pt>
                <c:pt idx="447">
                  <c:v>1393.5</c:v>
                </c:pt>
                <c:pt idx="448">
                  <c:v>1305</c:v>
                </c:pt>
                <c:pt idx="449">
                  <c:v>1041.5</c:v>
                </c:pt>
                <c:pt idx="450">
                  <c:v>794.5</c:v>
                </c:pt>
                <c:pt idx="451">
                  <c:v>419.5</c:v>
                </c:pt>
                <c:pt idx="452">
                  <c:v>137</c:v>
                </c:pt>
                <c:pt idx="453">
                  <c:v>8.5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2</c:v>
                </c:pt>
                <c:pt idx="463">
                  <c:v>83.5</c:v>
                </c:pt>
                <c:pt idx="464">
                  <c:v>376</c:v>
                </c:pt>
                <c:pt idx="465">
                  <c:v>768.5</c:v>
                </c:pt>
                <c:pt idx="466">
                  <c:v>1132.5</c:v>
                </c:pt>
                <c:pt idx="467">
                  <c:v>1338</c:v>
                </c:pt>
                <c:pt idx="468">
                  <c:v>1508</c:v>
                </c:pt>
                <c:pt idx="469">
                  <c:v>1584</c:v>
                </c:pt>
                <c:pt idx="470">
                  <c:v>1572.5</c:v>
                </c:pt>
                <c:pt idx="471">
                  <c:v>1432.5</c:v>
                </c:pt>
                <c:pt idx="472">
                  <c:v>1272</c:v>
                </c:pt>
                <c:pt idx="473">
                  <c:v>1016</c:v>
                </c:pt>
                <c:pt idx="474">
                  <c:v>699</c:v>
                </c:pt>
                <c:pt idx="475">
                  <c:v>363</c:v>
                </c:pt>
                <c:pt idx="476">
                  <c:v>107.5</c:v>
                </c:pt>
                <c:pt idx="477">
                  <c:v>4.5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1.5</c:v>
                </c:pt>
                <c:pt idx="487">
                  <c:v>71</c:v>
                </c:pt>
                <c:pt idx="488">
                  <c:v>287.5</c:v>
                </c:pt>
                <c:pt idx="489">
                  <c:v>544.5</c:v>
                </c:pt>
                <c:pt idx="490">
                  <c:v>835.5</c:v>
                </c:pt>
                <c:pt idx="491">
                  <c:v>998.5</c:v>
                </c:pt>
                <c:pt idx="492">
                  <c:v>1050.5</c:v>
                </c:pt>
                <c:pt idx="493">
                  <c:v>1072</c:v>
                </c:pt>
                <c:pt idx="494">
                  <c:v>1065.5</c:v>
                </c:pt>
                <c:pt idx="495">
                  <c:v>1045</c:v>
                </c:pt>
                <c:pt idx="496">
                  <c:v>947</c:v>
                </c:pt>
                <c:pt idx="497">
                  <c:v>792</c:v>
                </c:pt>
                <c:pt idx="498">
                  <c:v>498.5</c:v>
                </c:pt>
                <c:pt idx="499">
                  <c:v>242</c:v>
                </c:pt>
                <c:pt idx="500">
                  <c:v>65.5</c:v>
                </c:pt>
                <c:pt idx="501">
                  <c:v>1.5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1.5</c:v>
                </c:pt>
                <c:pt idx="511">
                  <c:v>75</c:v>
                </c:pt>
                <c:pt idx="512">
                  <c:v>306</c:v>
                </c:pt>
                <c:pt idx="513">
                  <c:v>639.5</c:v>
                </c:pt>
                <c:pt idx="514">
                  <c:v>970</c:v>
                </c:pt>
                <c:pt idx="515">
                  <c:v>1299.5</c:v>
                </c:pt>
                <c:pt idx="516">
                  <c:v>1531.5</c:v>
                </c:pt>
                <c:pt idx="517">
                  <c:v>1698</c:v>
                </c:pt>
                <c:pt idx="518">
                  <c:v>1721.5</c:v>
                </c:pt>
                <c:pt idx="519">
                  <c:v>1654.5</c:v>
                </c:pt>
                <c:pt idx="520">
                  <c:v>1479</c:v>
                </c:pt>
                <c:pt idx="521">
                  <c:v>1203.5</c:v>
                </c:pt>
                <c:pt idx="522">
                  <c:v>872.5</c:v>
                </c:pt>
                <c:pt idx="523">
                  <c:v>472</c:v>
                </c:pt>
                <c:pt idx="524">
                  <c:v>165</c:v>
                </c:pt>
                <c:pt idx="525">
                  <c:v>18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4</c:v>
                </c:pt>
                <c:pt idx="535">
                  <c:v>111.5</c:v>
                </c:pt>
                <c:pt idx="536">
                  <c:v>415</c:v>
                </c:pt>
                <c:pt idx="537">
                  <c:v>823</c:v>
                </c:pt>
                <c:pt idx="538">
                  <c:v>1183.5</c:v>
                </c:pt>
                <c:pt idx="539">
                  <c:v>1435</c:v>
                </c:pt>
                <c:pt idx="540">
                  <c:v>1589</c:v>
                </c:pt>
                <c:pt idx="541">
                  <c:v>1726</c:v>
                </c:pt>
                <c:pt idx="542">
                  <c:v>1709</c:v>
                </c:pt>
                <c:pt idx="543">
                  <c:v>1659.5</c:v>
                </c:pt>
                <c:pt idx="544">
                  <c:v>1604</c:v>
                </c:pt>
                <c:pt idx="545">
                  <c:v>1302.5</c:v>
                </c:pt>
                <c:pt idx="546">
                  <c:v>931</c:v>
                </c:pt>
                <c:pt idx="547">
                  <c:v>497.5</c:v>
                </c:pt>
                <c:pt idx="548">
                  <c:v>175</c:v>
                </c:pt>
                <c:pt idx="549">
                  <c:v>2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4</c:v>
                </c:pt>
                <c:pt idx="559">
                  <c:v>122</c:v>
                </c:pt>
                <c:pt idx="560">
                  <c:v>462.5</c:v>
                </c:pt>
                <c:pt idx="561">
                  <c:v>959</c:v>
                </c:pt>
                <c:pt idx="562">
                  <c:v>1329.5</c:v>
                </c:pt>
                <c:pt idx="563">
                  <c:v>1510.5</c:v>
                </c:pt>
                <c:pt idx="564">
                  <c:v>1633.5</c:v>
                </c:pt>
                <c:pt idx="565">
                  <c:v>1745</c:v>
                </c:pt>
                <c:pt idx="566">
                  <c:v>1676</c:v>
                </c:pt>
                <c:pt idx="567">
                  <c:v>1622</c:v>
                </c:pt>
                <c:pt idx="568">
                  <c:v>1411</c:v>
                </c:pt>
                <c:pt idx="569">
                  <c:v>1161.5</c:v>
                </c:pt>
                <c:pt idx="570">
                  <c:v>783.5</c:v>
                </c:pt>
                <c:pt idx="571">
                  <c:v>454.5</c:v>
                </c:pt>
                <c:pt idx="572">
                  <c:v>165.5</c:v>
                </c:pt>
                <c:pt idx="573">
                  <c:v>17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4.5</c:v>
                </c:pt>
                <c:pt idx="583">
                  <c:v>105</c:v>
                </c:pt>
                <c:pt idx="584">
                  <c:v>428.5</c:v>
                </c:pt>
                <c:pt idx="585">
                  <c:v>865</c:v>
                </c:pt>
                <c:pt idx="586">
                  <c:v>1303.5</c:v>
                </c:pt>
                <c:pt idx="587">
                  <c:v>1642.5</c:v>
                </c:pt>
                <c:pt idx="588">
                  <c:v>1727</c:v>
                </c:pt>
                <c:pt idx="589">
                  <c:v>1915.5</c:v>
                </c:pt>
                <c:pt idx="590">
                  <c:v>1957.5</c:v>
                </c:pt>
                <c:pt idx="591">
                  <c:v>1914.5</c:v>
                </c:pt>
                <c:pt idx="592">
                  <c:v>1786.5</c:v>
                </c:pt>
                <c:pt idx="593">
                  <c:v>1562</c:v>
                </c:pt>
                <c:pt idx="594">
                  <c:v>1167</c:v>
                </c:pt>
                <c:pt idx="595">
                  <c:v>650.5</c:v>
                </c:pt>
                <c:pt idx="596">
                  <c:v>230.5</c:v>
                </c:pt>
                <c:pt idx="597">
                  <c:v>27.5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4</c:v>
                </c:pt>
                <c:pt idx="607">
                  <c:v>138</c:v>
                </c:pt>
                <c:pt idx="608">
                  <c:v>545</c:v>
                </c:pt>
                <c:pt idx="609">
                  <c:v>1164.5</c:v>
                </c:pt>
                <c:pt idx="610">
                  <c:v>1703.5</c:v>
                </c:pt>
                <c:pt idx="611">
                  <c:v>2054</c:v>
                </c:pt>
                <c:pt idx="612">
                  <c:v>2265.5</c:v>
                </c:pt>
                <c:pt idx="613">
                  <c:v>2356</c:v>
                </c:pt>
                <c:pt idx="614">
                  <c:v>2356.5</c:v>
                </c:pt>
                <c:pt idx="615">
                  <c:v>2264</c:v>
                </c:pt>
                <c:pt idx="616">
                  <c:v>2057</c:v>
                </c:pt>
                <c:pt idx="617">
                  <c:v>1734</c:v>
                </c:pt>
                <c:pt idx="618">
                  <c:v>1283</c:v>
                </c:pt>
                <c:pt idx="619">
                  <c:v>706</c:v>
                </c:pt>
                <c:pt idx="620">
                  <c:v>226</c:v>
                </c:pt>
                <c:pt idx="621">
                  <c:v>28.5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7.5</c:v>
                </c:pt>
                <c:pt idx="631">
                  <c:v>157</c:v>
                </c:pt>
                <c:pt idx="632">
                  <c:v>592</c:v>
                </c:pt>
                <c:pt idx="633">
                  <c:v>1188.5</c:v>
                </c:pt>
                <c:pt idx="634">
                  <c:v>1756.5</c:v>
                </c:pt>
                <c:pt idx="635">
                  <c:v>2188</c:v>
                </c:pt>
                <c:pt idx="636">
                  <c:v>2418.5</c:v>
                </c:pt>
                <c:pt idx="637">
                  <c:v>2557.5</c:v>
                </c:pt>
                <c:pt idx="638">
                  <c:v>2479.5</c:v>
                </c:pt>
                <c:pt idx="639">
                  <c:v>2357.5</c:v>
                </c:pt>
                <c:pt idx="640">
                  <c:v>2089</c:v>
                </c:pt>
                <c:pt idx="641">
                  <c:v>1647</c:v>
                </c:pt>
                <c:pt idx="642">
                  <c:v>1152.5</c:v>
                </c:pt>
                <c:pt idx="643">
                  <c:v>629.5</c:v>
                </c:pt>
                <c:pt idx="644">
                  <c:v>212.5</c:v>
                </c:pt>
                <c:pt idx="645">
                  <c:v>23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7.5</c:v>
                </c:pt>
                <c:pt idx="655">
                  <c:v>83</c:v>
                </c:pt>
                <c:pt idx="656">
                  <c:v>280.5</c:v>
                </c:pt>
                <c:pt idx="657">
                  <c:v>560.5</c:v>
                </c:pt>
                <c:pt idx="658">
                  <c:v>817.5</c:v>
                </c:pt>
                <c:pt idx="659">
                  <c:v>1006</c:v>
                </c:pt>
                <c:pt idx="660">
                  <c:v>1165</c:v>
                </c:pt>
                <c:pt idx="661">
                  <c:v>1205</c:v>
                </c:pt>
                <c:pt idx="662">
                  <c:v>1255</c:v>
                </c:pt>
                <c:pt idx="663">
                  <c:v>1187</c:v>
                </c:pt>
                <c:pt idx="664">
                  <c:v>1122</c:v>
                </c:pt>
                <c:pt idx="665">
                  <c:v>944</c:v>
                </c:pt>
                <c:pt idx="666">
                  <c:v>728</c:v>
                </c:pt>
                <c:pt idx="667">
                  <c:v>441.5</c:v>
                </c:pt>
                <c:pt idx="668">
                  <c:v>171</c:v>
                </c:pt>
                <c:pt idx="669">
                  <c:v>27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4.5</c:v>
                </c:pt>
                <c:pt idx="679">
                  <c:v>128</c:v>
                </c:pt>
                <c:pt idx="680">
                  <c:v>441.5</c:v>
                </c:pt>
                <c:pt idx="681">
                  <c:v>834</c:v>
                </c:pt>
                <c:pt idx="682">
                  <c:v>1199.5</c:v>
                </c:pt>
                <c:pt idx="683">
                  <c:v>1460</c:v>
                </c:pt>
                <c:pt idx="684">
                  <c:v>1665</c:v>
                </c:pt>
                <c:pt idx="685">
                  <c:v>1680.5</c:v>
                </c:pt>
                <c:pt idx="686">
                  <c:v>1662</c:v>
                </c:pt>
                <c:pt idx="687">
                  <c:v>1641.5</c:v>
                </c:pt>
                <c:pt idx="688">
                  <c:v>1381</c:v>
                </c:pt>
                <c:pt idx="689">
                  <c:v>1166.5</c:v>
                </c:pt>
                <c:pt idx="690">
                  <c:v>775</c:v>
                </c:pt>
                <c:pt idx="691">
                  <c:v>486</c:v>
                </c:pt>
                <c:pt idx="692">
                  <c:v>186.5</c:v>
                </c:pt>
                <c:pt idx="693">
                  <c:v>25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4.5</c:v>
                </c:pt>
                <c:pt idx="703">
                  <c:v>92.5</c:v>
                </c:pt>
                <c:pt idx="704">
                  <c:v>345.5</c:v>
                </c:pt>
                <c:pt idx="705">
                  <c:v>667</c:v>
                </c:pt>
                <c:pt idx="706">
                  <c:v>974.5</c:v>
                </c:pt>
                <c:pt idx="707">
                  <c:v>1192</c:v>
                </c:pt>
                <c:pt idx="708">
                  <c:v>1313.5</c:v>
                </c:pt>
                <c:pt idx="709">
                  <c:v>1339.5</c:v>
                </c:pt>
                <c:pt idx="710">
                  <c:v>1364</c:v>
                </c:pt>
                <c:pt idx="711">
                  <c:v>1260</c:v>
                </c:pt>
                <c:pt idx="712">
                  <c:v>1105.5</c:v>
                </c:pt>
                <c:pt idx="713">
                  <c:v>942</c:v>
                </c:pt>
                <c:pt idx="714">
                  <c:v>660.5</c:v>
                </c:pt>
                <c:pt idx="715">
                  <c:v>372</c:v>
                </c:pt>
                <c:pt idx="716">
                  <c:v>134.5</c:v>
                </c:pt>
                <c:pt idx="717">
                  <c:v>16.5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3</c:v>
                </c:pt>
                <c:pt idx="727">
                  <c:v>89</c:v>
                </c:pt>
                <c:pt idx="728">
                  <c:v>343.5</c:v>
                </c:pt>
                <c:pt idx="729">
                  <c:v>670.5</c:v>
                </c:pt>
                <c:pt idx="730">
                  <c:v>1012.5</c:v>
                </c:pt>
                <c:pt idx="731">
                  <c:v>1283.5</c:v>
                </c:pt>
                <c:pt idx="732">
                  <c:v>1471.5</c:v>
                </c:pt>
                <c:pt idx="733">
                  <c:v>1542</c:v>
                </c:pt>
                <c:pt idx="734">
                  <c:v>1520</c:v>
                </c:pt>
                <c:pt idx="735">
                  <c:v>1464.5</c:v>
                </c:pt>
                <c:pt idx="736">
                  <c:v>1292</c:v>
                </c:pt>
                <c:pt idx="737">
                  <c:v>1085</c:v>
                </c:pt>
                <c:pt idx="738">
                  <c:v>806</c:v>
                </c:pt>
                <c:pt idx="739">
                  <c:v>459.5</c:v>
                </c:pt>
                <c:pt idx="740">
                  <c:v>182</c:v>
                </c:pt>
                <c:pt idx="741">
                  <c:v>32</c:v>
                </c:pt>
                <c:pt idx="742">
                  <c:v>0</c:v>
                </c:pt>
                <c:pt idx="743">
                  <c:v>0</c:v>
                </c:pt>
              </c:numCache>
            </c:numRef>
          </c:xVal>
          <c:yVal>
            <c:numRef>
              <c:f>Entrées!$O$37:$O$780</c:f>
              <c:numCache>
                <c:formatCode>0.0</c:formatCode>
                <c:ptCount val="744"/>
                <c:pt idx="0">
                  <c:v>-3957</c:v>
                </c:pt>
                <c:pt idx="1">
                  <c:v>-5001</c:v>
                </c:pt>
                <c:pt idx="2">
                  <c:v>-5383.5</c:v>
                </c:pt>
                <c:pt idx="3">
                  <c:v>-5933</c:v>
                </c:pt>
                <c:pt idx="4">
                  <c:v>-6309.5</c:v>
                </c:pt>
                <c:pt idx="5">
                  <c:v>-6668.5</c:v>
                </c:pt>
                <c:pt idx="6">
                  <c:v>-6429</c:v>
                </c:pt>
                <c:pt idx="7">
                  <c:v>-6872.5</c:v>
                </c:pt>
                <c:pt idx="8">
                  <c:v>-6779.5</c:v>
                </c:pt>
                <c:pt idx="9">
                  <c:v>-5845</c:v>
                </c:pt>
                <c:pt idx="10">
                  <c:v>-4489</c:v>
                </c:pt>
                <c:pt idx="11">
                  <c:v>-3851.5</c:v>
                </c:pt>
                <c:pt idx="12">
                  <c:v>-2314.5</c:v>
                </c:pt>
                <c:pt idx="13">
                  <c:v>-1041</c:v>
                </c:pt>
                <c:pt idx="14">
                  <c:v>-492</c:v>
                </c:pt>
                <c:pt idx="15">
                  <c:v>-688</c:v>
                </c:pt>
                <c:pt idx="16">
                  <c:v>-2313.5</c:v>
                </c:pt>
                <c:pt idx="17">
                  <c:v>-4999.5</c:v>
                </c:pt>
                <c:pt idx="18">
                  <c:v>-7160.5</c:v>
                </c:pt>
                <c:pt idx="19">
                  <c:v>-7260.5</c:v>
                </c:pt>
                <c:pt idx="20">
                  <c:v>-6772</c:v>
                </c:pt>
                <c:pt idx="21">
                  <c:v>-5922</c:v>
                </c:pt>
                <c:pt idx="22">
                  <c:v>-5139.5</c:v>
                </c:pt>
                <c:pt idx="23">
                  <c:v>-3756.5</c:v>
                </c:pt>
                <c:pt idx="24">
                  <c:v>-3740</c:v>
                </c:pt>
                <c:pt idx="25">
                  <c:v>-4111</c:v>
                </c:pt>
                <c:pt idx="26">
                  <c:v>-4964.5</c:v>
                </c:pt>
                <c:pt idx="27">
                  <c:v>-6185.5</c:v>
                </c:pt>
                <c:pt idx="28">
                  <c:v>-6820.5</c:v>
                </c:pt>
                <c:pt idx="29">
                  <c:v>-6376.5</c:v>
                </c:pt>
                <c:pt idx="30">
                  <c:v>-6439.5</c:v>
                </c:pt>
                <c:pt idx="31">
                  <c:v>-5186</c:v>
                </c:pt>
                <c:pt idx="32">
                  <c:v>-3235</c:v>
                </c:pt>
                <c:pt idx="33">
                  <c:v>-2387</c:v>
                </c:pt>
                <c:pt idx="34">
                  <c:v>-2157</c:v>
                </c:pt>
                <c:pt idx="35">
                  <c:v>-1907</c:v>
                </c:pt>
                <c:pt idx="36">
                  <c:v>-1790.5</c:v>
                </c:pt>
                <c:pt idx="37">
                  <c:v>-2142</c:v>
                </c:pt>
                <c:pt idx="38">
                  <c:v>-2832.5</c:v>
                </c:pt>
                <c:pt idx="39">
                  <c:v>-3954</c:v>
                </c:pt>
                <c:pt idx="40">
                  <c:v>-4192</c:v>
                </c:pt>
                <c:pt idx="41">
                  <c:v>-4621</c:v>
                </c:pt>
                <c:pt idx="42">
                  <c:v>-4919.5</c:v>
                </c:pt>
                <c:pt idx="43">
                  <c:v>-4818</c:v>
                </c:pt>
                <c:pt idx="44">
                  <c:v>-5851.5</c:v>
                </c:pt>
                <c:pt idx="45">
                  <c:v>-6430.5</c:v>
                </c:pt>
                <c:pt idx="46">
                  <c:v>-5271.5</c:v>
                </c:pt>
                <c:pt idx="47">
                  <c:v>-3925.5</c:v>
                </c:pt>
                <c:pt idx="48">
                  <c:v>-4197</c:v>
                </c:pt>
                <c:pt idx="49">
                  <c:v>-5201</c:v>
                </c:pt>
                <c:pt idx="50">
                  <c:v>-5842</c:v>
                </c:pt>
                <c:pt idx="51">
                  <c:v>-7211.5</c:v>
                </c:pt>
                <c:pt idx="52">
                  <c:v>-8628</c:v>
                </c:pt>
                <c:pt idx="53">
                  <c:v>-8741.5</c:v>
                </c:pt>
                <c:pt idx="54">
                  <c:v>-7986.5</c:v>
                </c:pt>
                <c:pt idx="55">
                  <c:v>-6837</c:v>
                </c:pt>
                <c:pt idx="56">
                  <c:v>-5674.5</c:v>
                </c:pt>
                <c:pt idx="57">
                  <c:v>-4243</c:v>
                </c:pt>
                <c:pt idx="58">
                  <c:v>-3887.5</c:v>
                </c:pt>
                <c:pt idx="59">
                  <c:v>-3997.5</c:v>
                </c:pt>
                <c:pt idx="60">
                  <c:v>-3686.5</c:v>
                </c:pt>
                <c:pt idx="61">
                  <c:v>-4178</c:v>
                </c:pt>
                <c:pt idx="62">
                  <c:v>-4291.5</c:v>
                </c:pt>
                <c:pt idx="63">
                  <c:v>-4531.5</c:v>
                </c:pt>
                <c:pt idx="64">
                  <c:v>-5316</c:v>
                </c:pt>
                <c:pt idx="65">
                  <c:v>-6848.5</c:v>
                </c:pt>
                <c:pt idx="66">
                  <c:v>-7802.5</c:v>
                </c:pt>
                <c:pt idx="67">
                  <c:v>-7796</c:v>
                </c:pt>
                <c:pt idx="68">
                  <c:v>-8607</c:v>
                </c:pt>
                <c:pt idx="69">
                  <c:v>-9023</c:v>
                </c:pt>
                <c:pt idx="70">
                  <c:v>-7982.5</c:v>
                </c:pt>
                <c:pt idx="71">
                  <c:v>-6072</c:v>
                </c:pt>
                <c:pt idx="72">
                  <c:v>-6033</c:v>
                </c:pt>
                <c:pt idx="73">
                  <c:v>-7014</c:v>
                </c:pt>
                <c:pt idx="74">
                  <c:v>-7719</c:v>
                </c:pt>
                <c:pt idx="75">
                  <c:v>-9288.5</c:v>
                </c:pt>
                <c:pt idx="76">
                  <c:v>-10759.5</c:v>
                </c:pt>
                <c:pt idx="77">
                  <c:v>-10787</c:v>
                </c:pt>
                <c:pt idx="78">
                  <c:v>-10317</c:v>
                </c:pt>
                <c:pt idx="79">
                  <c:v>-9950</c:v>
                </c:pt>
                <c:pt idx="80">
                  <c:v>-9466</c:v>
                </c:pt>
                <c:pt idx="81">
                  <c:v>-8443</c:v>
                </c:pt>
                <c:pt idx="82">
                  <c:v>-7257.5</c:v>
                </c:pt>
                <c:pt idx="83">
                  <c:v>-6875.5</c:v>
                </c:pt>
                <c:pt idx="84">
                  <c:v>-5907.5</c:v>
                </c:pt>
                <c:pt idx="85">
                  <c:v>-4981</c:v>
                </c:pt>
                <c:pt idx="86">
                  <c:v>-4953.5</c:v>
                </c:pt>
                <c:pt idx="87">
                  <c:v>-6588.5</c:v>
                </c:pt>
                <c:pt idx="88">
                  <c:v>-8235.5</c:v>
                </c:pt>
                <c:pt idx="89">
                  <c:v>-9078.5</c:v>
                </c:pt>
                <c:pt idx="90">
                  <c:v>-9889</c:v>
                </c:pt>
                <c:pt idx="91">
                  <c:v>-10403</c:v>
                </c:pt>
                <c:pt idx="92">
                  <c:v>-10897</c:v>
                </c:pt>
                <c:pt idx="93">
                  <c:v>-10625.5</c:v>
                </c:pt>
                <c:pt idx="94">
                  <c:v>-8447</c:v>
                </c:pt>
                <c:pt idx="95">
                  <c:v>-6496.5</c:v>
                </c:pt>
                <c:pt idx="96">
                  <c:v>-6346</c:v>
                </c:pt>
                <c:pt idx="97">
                  <c:v>-7308</c:v>
                </c:pt>
                <c:pt idx="98">
                  <c:v>-7689.5</c:v>
                </c:pt>
                <c:pt idx="99">
                  <c:v>-7995</c:v>
                </c:pt>
                <c:pt idx="100">
                  <c:v>-8245</c:v>
                </c:pt>
                <c:pt idx="101">
                  <c:v>-8475.5</c:v>
                </c:pt>
                <c:pt idx="102">
                  <c:v>-8567.5</c:v>
                </c:pt>
                <c:pt idx="103">
                  <c:v>-9196.5</c:v>
                </c:pt>
                <c:pt idx="104">
                  <c:v>-9077</c:v>
                </c:pt>
                <c:pt idx="105">
                  <c:v>-7831.5</c:v>
                </c:pt>
                <c:pt idx="106">
                  <c:v>-6483.5</c:v>
                </c:pt>
                <c:pt idx="107">
                  <c:v>-6089.5</c:v>
                </c:pt>
                <c:pt idx="108">
                  <c:v>-5975.5</c:v>
                </c:pt>
                <c:pt idx="109">
                  <c:v>-5550.5</c:v>
                </c:pt>
                <c:pt idx="110">
                  <c:v>-5594.5</c:v>
                </c:pt>
                <c:pt idx="111">
                  <c:v>-6896.5</c:v>
                </c:pt>
                <c:pt idx="112">
                  <c:v>-8104.5</c:v>
                </c:pt>
                <c:pt idx="113">
                  <c:v>-9710.5</c:v>
                </c:pt>
                <c:pt idx="114">
                  <c:v>-10958.5</c:v>
                </c:pt>
                <c:pt idx="115">
                  <c:v>-11652</c:v>
                </c:pt>
                <c:pt idx="116">
                  <c:v>-11536.5</c:v>
                </c:pt>
                <c:pt idx="117">
                  <c:v>-11491</c:v>
                </c:pt>
                <c:pt idx="118">
                  <c:v>-11173.5</c:v>
                </c:pt>
                <c:pt idx="119">
                  <c:v>-10276</c:v>
                </c:pt>
                <c:pt idx="120">
                  <c:v>-9221.5</c:v>
                </c:pt>
                <c:pt idx="121">
                  <c:v>-9054</c:v>
                </c:pt>
                <c:pt idx="122">
                  <c:v>-9443.5</c:v>
                </c:pt>
                <c:pt idx="123">
                  <c:v>-9730</c:v>
                </c:pt>
                <c:pt idx="124">
                  <c:v>-10084</c:v>
                </c:pt>
                <c:pt idx="125">
                  <c:v>-9957</c:v>
                </c:pt>
                <c:pt idx="126">
                  <c:v>-10188.5</c:v>
                </c:pt>
                <c:pt idx="127">
                  <c:v>-9717.5</c:v>
                </c:pt>
                <c:pt idx="128">
                  <c:v>-8685.5</c:v>
                </c:pt>
                <c:pt idx="129">
                  <c:v>-7443</c:v>
                </c:pt>
                <c:pt idx="130">
                  <c:v>-7534.5</c:v>
                </c:pt>
                <c:pt idx="131">
                  <c:v>-8186</c:v>
                </c:pt>
                <c:pt idx="132">
                  <c:v>-7491</c:v>
                </c:pt>
                <c:pt idx="133">
                  <c:v>-7251.5</c:v>
                </c:pt>
                <c:pt idx="134">
                  <c:v>-7889.5</c:v>
                </c:pt>
                <c:pt idx="135">
                  <c:v>-8964.5</c:v>
                </c:pt>
                <c:pt idx="136">
                  <c:v>-9948</c:v>
                </c:pt>
                <c:pt idx="137">
                  <c:v>-11127.5</c:v>
                </c:pt>
                <c:pt idx="138">
                  <c:v>-11291.5</c:v>
                </c:pt>
                <c:pt idx="139">
                  <c:v>-11506</c:v>
                </c:pt>
                <c:pt idx="140">
                  <c:v>-11957.5</c:v>
                </c:pt>
                <c:pt idx="141">
                  <c:v>-12026</c:v>
                </c:pt>
                <c:pt idx="142">
                  <c:v>-10619.5</c:v>
                </c:pt>
                <c:pt idx="143">
                  <c:v>-8222</c:v>
                </c:pt>
                <c:pt idx="144">
                  <c:v>-7930.5</c:v>
                </c:pt>
                <c:pt idx="145">
                  <c:v>-9531.5</c:v>
                </c:pt>
                <c:pt idx="146">
                  <c:v>-10527.5</c:v>
                </c:pt>
                <c:pt idx="147">
                  <c:v>-11310</c:v>
                </c:pt>
                <c:pt idx="148">
                  <c:v>-12042</c:v>
                </c:pt>
                <c:pt idx="149">
                  <c:v>-12007</c:v>
                </c:pt>
                <c:pt idx="150">
                  <c:v>-12153.5</c:v>
                </c:pt>
                <c:pt idx="151">
                  <c:v>-11123.5</c:v>
                </c:pt>
                <c:pt idx="152">
                  <c:v>-9245.5</c:v>
                </c:pt>
                <c:pt idx="153">
                  <c:v>-8229</c:v>
                </c:pt>
                <c:pt idx="154">
                  <c:v>-8260</c:v>
                </c:pt>
                <c:pt idx="155">
                  <c:v>-8310.5</c:v>
                </c:pt>
                <c:pt idx="156">
                  <c:v>-7869.5</c:v>
                </c:pt>
                <c:pt idx="157">
                  <c:v>-8183</c:v>
                </c:pt>
                <c:pt idx="158">
                  <c:v>-8666</c:v>
                </c:pt>
                <c:pt idx="159">
                  <c:v>-9348.5</c:v>
                </c:pt>
                <c:pt idx="160">
                  <c:v>-9948.5</c:v>
                </c:pt>
                <c:pt idx="161">
                  <c:v>-10585</c:v>
                </c:pt>
                <c:pt idx="162">
                  <c:v>-11469</c:v>
                </c:pt>
                <c:pt idx="163">
                  <c:v>-11969</c:v>
                </c:pt>
                <c:pt idx="164">
                  <c:v>-12743</c:v>
                </c:pt>
                <c:pt idx="165">
                  <c:v>-12387.5</c:v>
                </c:pt>
                <c:pt idx="166">
                  <c:v>-10583.5</c:v>
                </c:pt>
                <c:pt idx="167">
                  <c:v>-8581</c:v>
                </c:pt>
                <c:pt idx="168">
                  <c:v>-10084.5</c:v>
                </c:pt>
                <c:pt idx="169">
                  <c:v>-12036.5</c:v>
                </c:pt>
                <c:pt idx="170">
                  <c:v>-12372</c:v>
                </c:pt>
                <c:pt idx="171">
                  <c:v>-12713</c:v>
                </c:pt>
                <c:pt idx="172">
                  <c:v>-12644</c:v>
                </c:pt>
                <c:pt idx="173">
                  <c:v>-12702.5</c:v>
                </c:pt>
                <c:pt idx="174">
                  <c:v>-12584</c:v>
                </c:pt>
                <c:pt idx="175">
                  <c:v>-12726.5</c:v>
                </c:pt>
                <c:pt idx="176">
                  <c:v>-12913.5</c:v>
                </c:pt>
                <c:pt idx="177">
                  <c:v>-12818.5</c:v>
                </c:pt>
                <c:pt idx="178">
                  <c:v>-12859.5</c:v>
                </c:pt>
                <c:pt idx="179">
                  <c:v>-12915.5</c:v>
                </c:pt>
                <c:pt idx="180">
                  <c:v>-12465</c:v>
                </c:pt>
                <c:pt idx="181">
                  <c:v>-12719.5</c:v>
                </c:pt>
                <c:pt idx="182">
                  <c:v>-12480</c:v>
                </c:pt>
                <c:pt idx="183">
                  <c:v>-12870.5</c:v>
                </c:pt>
                <c:pt idx="184">
                  <c:v>-12925.5</c:v>
                </c:pt>
                <c:pt idx="185">
                  <c:v>-12776.5</c:v>
                </c:pt>
                <c:pt idx="186">
                  <c:v>-12857</c:v>
                </c:pt>
                <c:pt idx="187">
                  <c:v>-12722</c:v>
                </c:pt>
                <c:pt idx="188">
                  <c:v>-12504</c:v>
                </c:pt>
                <c:pt idx="189">
                  <c:v>-12172.5</c:v>
                </c:pt>
                <c:pt idx="190">
                  <c:v>-12427.5</c:v>
                </c:pt>
                <c:pt idx="191">
                  <c:v>-12921.5</c:v>
                </c:pt>
                <c:pt idx="192">
                  <c:v>-12602.5</c:v>
                </c:pt>
                <c:pt idx="193">
                  <c:v>-12240.5</c:v>
                </c:pt>
                <c:pt idx="194">
                  <c:v>-11826</c:v>
                </c:pt>
                <c:pt idx="195">
                  <c:v>-12001</c:v>
                </c:pt>
                <c:pt idx="196">
                  <c:v>-11816.5</c:v>
                </c:pt>
                <c:pt idx="197">
                  <c:v>-11943</c:v>
                </c:pt>
                <c:pt idx="198">
                  <c:v>-12047</c:v>
                </c:pt>
                <c:pt idx="199">
                  <c:v>-12238.5</c:v>
                </c:pt>
                <c:pt idx="200">
                  <c:v>-12250.5</c:v>
                </c:pt>
                <c:pt idx="201">
                  <c:v>-12178.5</c:v>
                </c:pt>
                <c:pt idx="202">
                  <c:v>-11018.5</c:v>
                </c:pt>
                <c:pt idx="203">
                  <c:v>-11274</c:v>
                </c:pt>
                <c:pt idx="204">
                  <c:v>-10831</c:v>
                </c:pt>
                <c:pt idx="205">
                  <c:v>-9703</c:v>
                </c:pt>
                <c:pt idx="206">
                  <c:v>-9338</c:v>
                </c:pt>
                <c:pt idx="207">
                  <c:v>-10385</c:v>
                </c:pt>
                <c:pt idx="208">
                  <c:v>-11202.5</c:v>
                </c:pt>
                <c:pt idx="209">
                  <c:v>-11990</c:v>
                </c:pt>
                <c:pt idx="210">
                  <c:v>-12633.5</c:v>
                </c:pt>
                <c:pt idx="211">
                  <c:v>-12744</c:v>
                </c:pt>
                <c:pt idx="212">
                  <c:v>-12817</c:v>
                </c:pt>
                <c:pt idx="213">
                  <c:v>-12783</c:v>
                </c:pt>
                <c:pt idx="214">
                  <c:v>-12748.5</c:v>
                </c:pt>
                <c:pt idx="215">
                  <c:v>-12482</c:v>
                </c:pt>
                <c:pt idx="216">
                  <c:v>-11960</c:v>
                </c:pt>
                <c:pt idx="217">
                  <c:v>-12174.5</c:v>
                </c:pt>
                <c:pt idx="218">
                  <c:v>-12136.5</c:v>
                </c:pt>
                <c:pt idx="219">
                  <c:v>-12501</c:v>
                </c:pt>
                <c:pt idx="220">
                  <c:v>-11950.5</c:v>
                </c:pt>
                <c:pt idx="221">
                  <c:v>-11714.5</c:v>
                </c:pt>
                <c:pt idx="222">
                  <c:v>-12114</c:v>
                </c:pt>
                <c:pt idx="223">
                  <c:v>-12762.5</c:v>
                </c:pt>
                <c:pt idx="224">
                  <c:v>-12720.5</c:v>
                </c:pt>
                <c:pt idx="225">
                  <c:v>-12863</c:v>
                </c:pt>
                <c:pt idx="226">
                  <c:v>-12639.5</c:v>
                </c:pt>
                <c:pt idx="227">
                  <c:v>-12396.5</c:v>
                </c:pt>
                <c:pt idx="228">
                  <c:v>-11516.5</c:v>
                </c:pt>
                <c:pt idx="229">
                  <c:v>-11370.5</c:v>
                </c:pt>
                <c:pt idx="230">
                  <c:v>-11581.5</c:v>
                </c:pt>
                <c:pt idx="231">
                  <c:v>-12227.5</c:v>
                </c:pt>
                <c:pt idx="232">
                  <c:v>-12661</c:v>
                </c:pt>
                <c:pt idx="233">
                  <c:v>-12779.5</c:v>
                </c:pt>
                <c:pt idx="234">
                  <c:v>-12672.5</c:v>
                </c:pt>
                <c:pt idx="235">
                  <c:v>-12902</c:v>
                </c:pt>
                <c:pt idx="236">
                  <c:v>-12298.5</c:v>
                </c:pt>
                <c:pt idx="237">
                  <c:v>-11412.5</c:v>
                </c:pt>
                <c:pt idx="238">
                  <c:v>-10145.5</c:v>
                </c:pt>
                <c:pt idx="239">
                  <c:v>-9171.5</c:v>
                </c:pt>
                <c:pt idx="240">
                  <c:v>-9857.5</c:v>
                </c:pt>
                <c:pt idx="241">
                  <c:v>-10159</c:v>
                </c:pt>
                <c:pt idx="242">
                  <c:v>-8872.5</c:v>
                </c:pt>
                <c:pt idx="243">
                  <c:v>-8849.5</c:v>
                </c:pt>
                <c:pt idx="244">
                  <c:v>-9558.5</c:v>
                </c:pt>
                <c:pt idx="245">
                  <c:v>-9870.5</c:v>
                </c:pt>
                <c:pt idx="246">
                  <c:v>-10026.5</c:v>
                </c:pt>
                <c:pt idx="247">
                  <c:v>-10240.5</c:v>
                </c:pt>
                <c:pt idx="248">
                  <c:v>-10663</c:v>
                </c:pt>
                <c:pt idx="249">
                  <c:v>-10660.5</c:v>
                </c:pt>
                <c:pt idx="250">
                  <c:v>-10768</c:v>
                </c:pt>
                <c:pt idx="251">
                  <c:v>-10701</c:v>
                </c:pt>
                <c:pt idx="252">
                  <c:v>-10034</c:v>
                </c:pt>
                <c:pt idx="253">
                  <c:v>-9668.5</c:v>
                </c:pt>
                <c:pt idx="254">
                  <c:v>-9390.5</c:v>
                </c:pt>
                <c:pt idx="255">
                  <c:v>-9940</c:v>
                </c:pt>
                <c:pt idx="256">
                  <c:v>-10817.5</c:v>
                </c:pt>
                <c:pt idx="257">
                  <c:v>-10696</c:v>
                </c:pt>
                <c:pt idx="258">
                  <c:v>-10652.5</c:v>
                </c:pt>
                <c:pt idx="259">
                  <c:v>-10730</c:v>
                </c:pt>
                <c:pt idx="260">
                  <c:v>-10827.5</c:v>
                </c:pt>
                <c:pt idx="261">
                  <c:v>-10854</c:v>
                </c:pt>
                <c:pt idx="262">
                  <c:v>-10354.5</c:v>
                </c:pt>
                <c:pt idx="263">
                  <c:v>-9712</c:v>
                </c:pt>
                <c:pt idx="264">
                  <c:v>-8346.5</c:v>
                </c:pt>
                <c:pt idx="265">
                  <c:v>-6566</c:v>
                </c:pt>
                <c:pt idx="266">
                  <c:v>-5056</c:v>
                </c:pt>
                <c:pt idx="267">
                  <c:v>-5081.5</c:v>
                </c:pt>
                <c:pt idx="268">
                  <c:v>-5569.5</c:v>
                </c:pt>
                <c:pt idx="269">
                  <c:v>-6153</c:v>
                </c:pt>
                <c:pt idx="270">
                  <c:v>-6749.5</c:v>
                </c:pt>
                <c:pt idx="271">
                  <c:v>-7099.5</c:v>
                </c:pt>
                <c:pt idx="272">
                  <c:v>-7247.5</c:v>
                </c:pt>
                <c:pt idx="273">
                  <c:v>-8236.5</c:v>
                </c:pt>
                <c:pt idx="274">
                  <c:v>-9197.5</c:v>
                </c:pt>
                <c:pt idx="275">
                  <c:v>-9391</c:v>
                </c:pt>
                <c:pt idx="276">
                  <c:v>-7268</c:v>
                </c:pt>
                <c:pt idx="277">
                  <c:v>-5071</c:v>
                </c:pt>
                <c:pt idx="278">
                  <c:v>-4415.5</c:v>
                </c:pt>
                <c:pt idx="279">
                  <c:v>-4474.5</c:v>
                </c:pt>
                <c:pt idx="280">
                  <c:v>-5464.5</c:v>
                </c:pt>
                <c:pt idx="281">
                  <c:v>-7509.5</c:v>
                </c:pt>
                <c:pt idx="282">
                  <c:v>-9542</c:v>
                </c:pt>
                <c:pt idx="283">
                  <c:v>-10385</c:v>
                </c:pt>
                <c:pt idx="284">
                  <c:v>-10744</c:v>
                </c:pt>
                <c:pt idx="285">
                  <c:v>-10799</c:v>
                </c:pt>
                <c:pt idx="286">
                  <c:v>-10786.5</c:v>
                </c:pt>
                <c:pt idx="287">
                  <c:v>-10134</c:v>
                </c:pt>
                <c:pt idx="288">
                  <c:v>-9868.5</c:v>
                </c:pt>
                <c:pt idx="289">
                  <c:v>-9841.5</c:v>
                </c:pt>
                <c:pt idx="290">
                  <c:v>-9669</c:v>
                </c:pt>
                <c:pt idx="291">
                  <c:v>-9817.5</c:v>
                </c:pt>
                <c:pt idx="292">
                  <c:v>-9642</c:v>
                </c:pt>
                <c:pt idx="293">
                  <c:v>-9620</c:v>
                </c:pt>
                <c:pt idx="294">
                  <c:v>-9988</c:v>
                </c:pt>
                <c:pt idx="295">
                  <c:v>-10432.5</c:v>
                </c:pt>
                <c:pt idx="296">
                  <c:v>-9399</c:v>
                </c:pt>
                <c:pt idx="297">
                  <c:v>-8683</c:v>
                </c:pt>
                <c:pt idx="298">
                  <c:v>-7942.5</c:v>
                </c:pt>
                <c:pt idx="299">
                  <c:v>-7715</c:v>
                </c:pt>
                <c:pt idx="300">
                  <c:v>-7775</c:v>
                </c:pt>
                <c:pt idx="301">
                  <c:v>-8514</c:v>
                </c:pt>
                <c:pt idx="302">
                  <c:v>-8992.5</c:v>
                </c:pt>
                <c:pt idx="303">
                  <c:v>-10440</c:v>
                </c:pt>
                <c:pt idx="304">
                  <c:v>-11376</c:v>
                </c:pt>
                <c:pt idx="305">
                  <c:v>-11579.5</c:v>
                </c:pt>
                <c:pt idx="306">
                  <c:v>-11859.5</c:v>
                </c:pt>
                <c:pt idx="307">
                  <c:v>-11670</c:v>
                </c:pt>
                <c:pt idx="308">
                  <c:v>-12382</c:v>
                </c:pt>
                <c:pt idx="309">
                  <c:v>-12713.5</c:v>
                </c:pt>
                <c:pt idx="310">
                  <c:v>-11265.5</c:v>
                </c:pt>
                <c:pt idx="311">
                  <c:v>-9127</c:v>
                </c:pt>
                <c:pt idx="312">
                  <c:v>-8872</c:v>
                </c:pt>
                <c:pt idx="313">
                  <c:v>-10333.5</c:v>
                </c:pt>
                <c:pt idx="314">
                  <c:v>-11119</c:v>
                </c:pt>
                <c:pt idx="315">
                  <c:v>-11604</c:v>
                </c:pt>
                <c:pt idx="316">
                  <c:v>-11719</c:v>
                </c:pt>
                <c:pt idx="317">
                  <c:v>-11652.5</c:v>
                </c:pt>
                <c:pt idx="318">
                  <c:v>-11778</c:v>
                </c:pt>
                <c:pt idx="319">
                  <c:v>-10767.5</c:v>
                </c:pt>
                <c:pt idx="320">
                  <c:v>-8197</c:v>
                </c:pt>
                <c:pt idx="321">
                  <c:v>-6334</c:v>
                </c:pt>
                <c:pt idx="322">
                  <c:v>-5784</c:v>
                </c:pt>
                <c:pt idx="323">
                  <c:v>-5746</c:v>
                </c:pt>
                <c:pt idx="324">
                  <c:v>-5762.5</c:v>
                </c:pt>
                <c:pt idx="325">
                  <c:v>-6294.5</c:v>
                </c:pt>
                <c:pt idx="326">
                  <c:v>-7508.5</c:v>
                </c:pt>
                <c:pt idx="327">
                  <c:v>-8912.5</c:v>
                </c:pt>
                <c:pt idx="328">
                  <c:v>-10000.5</c:v>
                </c:pt>
                <c:pt idx="329">
                  <c:v>-11566.5</c:v>
                </c:pt>
                <c:pt idx="330">
                  <c:v>-11587</c:v>
                </c:pt>
                <c:pt idx="331">
                  <c:v>-11371.5</c:v>
                </c:pt>
                <c:pt idx="332">
                  <c:v>-12318</c:v>
                </c:pt>
                <c:pt idx="333">
                  <c:v>-12855</c:v>
                </c:pt>
                <c:pt idx="334">
                  <c:v>-10764.5</c:v>
                </c:pt>
                <c:pt idx="335">
                  <c:v>-8571.5</c:v>
                </c:pt>
                <c:pt idx="336">
                  <c:v>-8525</c:v>
                </c:pt>
                <c:pt idx="337">
                  <c:v>-10597.5</c:v>
                </c:pt>
                <c:pt idx="338">
                  <c:v>-12088.5</c:v>
                </c:pt>
                <c:pt idx="339">
                  <c:v>-12396</c:v>
                </c:pt>
                <c:pt idx="340">
                  <c:v>-12479</c:v>
                </c:pt>
                <c:pt idx="341">
                  <c:v>-12521</c:v>
                </c:pt>
                <c:pt idx="342">
                  <c:v>-12227</c:v>
                </c:pt>
                <c:pt idx="343">
                  <c:v>-9441</c:v>
                </c:pt>
                <c:pt idx="344">
                  <c:v>-6577</c:v>
                </c:pt>
                <c:pt idx="345">
                  <c:v>-5527</c:v>
                </c:pt>
                <c:pt idx="346">
                  <c:v>-5373.5</c:v>
                </c:pt>
                <c:pt idx="347">
                  <c:v>-5523.5</c:v>
                </c:pt>
                <c:pt idx="348">
                  <c:v>-5640</c:v>
                </c:pt>
                <c:pt idx="349">
                  <c:v>-6045.5</c:v>
                </c:pt>
                <c:pt idx="350">
                  <c:v>-5689.5</c:v>
                </c:pt>
                <c:pt idx="351">
                  <c:v>-5663</c:v>
                </c:pt>
                <c:pt idx="352">
                  <c:v>-6223.5</c:v>
                </c:pt>
                <c:pt idx="353">
                  <c:v>-7369</c:v>
                </c:pt>
                <c:pt idx="354">
                  <c:v>-7866</c:v>
                </c:pt>
                <c:pt idx="355">
                  <c:v>-7509</c:v>
                </c:pt>
                <c:pt idx="356">
                  <c:v>-9007.5</c:v>
                </c:pt>
                <c:pt idx="357">
                  <c:v>-10231</c:v>
                </c:pt>
                <c:pt idx="358">
                  <c:v>-8797.5</c:v>
                </c:pt>
                <c:pt idx="359">
                  <c:v>-7999</c:v>
                </c:pt>
                <c:pt idx="360">
                  <c:v>-8097.5</c:v>
                </c:pt>
                <c:pt idx="361">
                  <c:v>-8653.5</c:v>
                </c:pt>
                <c:pt idx="362">
                  <c:v>-9776.5</c:v>
                </c:pt>
                <c:pt idx="363">
                  <c:v>-11525.5</c:v>
                </c:pt>
                <c:pt idx="364">
                  <c:v>-12660.5</c:v>
                </c:pt>
                <c:pt idx="365">
                  <c:v>-12261</c:v>
                </c:pt>
                <c:pt idx="366">
                  <c:v>-11406</c:v>
                </c:pt>
                <c:pt idx="367">
                  <c:v>-9653</c:v>
                </c:pt>
                <c:pt idx="368">
                  <c:v>-7782.5</c:v>
                </c:pt>
                <c:pt idx="369">
                  <c:v>-6003</c:v>
                </c:pt>
                <c:pt idx="370">
                  <c:v>-5217.5</c:v>
                </c:pt>
                <c:pt idx="371">
                  <c:v>-4990</c:v>
                </c:pt>
                <c:pt idx="372">
                  <c:v>-5119.5</c:v>
                </c:pt>
                <c:pt idx="373">
                  <c:v>-5415.5</c:v>
                </c:pt>
                <c:pt idx="374">
                  <c:v>-5634</c:v>
                </c:pt>
                <c:pt idx="375">
                  <c:v>-6185</c:v>
                </c:pt>
                <c:pt idx="376">
                  <c:v>-6784</c:v>
                </c:pt>
                <c:pt idx="377">
                  <c:v>-7235.5</c:v>
                </c:pt>
                <c:pt idx="378">
                  <c:v>-6978.5</c:v>
                </c:pt>
                <c:pt idx="379">
                  <c:v>-6342</c:v>
                </c:pt>
                <c:pt idx="380">
                  <c:v>-6945.5</c:v>
                </c:pt>
                <c:pt idx="381">
                  <c:v>-8422</c:v>
                </c:pt>
                <c:pt idx="382">
                  <c:v>-8156.5</c:v>
                </c:pt>
                <c:pt idx="383">
                  <c:v>-6549</c:v>
                </c:pt>
                <c:pt idx="384">
                  <c:v>-6465.5</c:v>
                </c:pt>
                <c:pt idx="385">
                  <c:v>-7286</c:v>
                </c:pt>
                <c:pt idx="386">
                  <c:v>-7742.5</c:v>
                </c:pt>
                <c:pt idx="387">
                  <c:v>-9213</c:v>
                </c:pt>
                <c:pt idx="388">
                  <c:v>-10496</c:v>
                </c:pt>
                <c:pt idx="389">
                  <c:v>-10359.5</c:v>
                </c:pt>
                <c:pt idx="390">
                  <c:v>-9342</c:v>
                </c:pt>
                <c:pt idx="391">
                  <c:v>-7175</c:v>
                </c:pt>
                <c:pt idx="392">
                  <c:v>-5375.5</c:v>
                </c:pt>
                <c:pt idx="393">
                  <c:v>-4881.5</c:v>
                </c:pt>
                <c:pt idx="394">
                  <c:v>-5448</c:v>
                </c:pt>
                <c:pt idx="395">
                  <c:v>-5917.5</c:v>
                </c:pt>
                <c:pt idx="396">
                  <c:v>-5845</c:v>
                </c:pt>
                <c:pt idx="397">
                  <c:v>-6230.5</c:v>
                </c:pt>
                <c:pt idx="398">
                  <c:v>-6626.5</c:v>
                </c:pt>
                <c:pt idx="399">
                  <c:v>-7059.5</c:v>
                </c:pt>
                <c:pt idx="400">
                  <c:v>-8353</c:v>
                </c:pt>
                <c:pt idx="401">
                  <c:v>-9213</c:v>
                </c:pt>
                <c:pt idx="402">
                  <c:v>-9011</c:v>
                </c:pt>
                <c:pt idx="403">
                  <c:v>-8971</c:v>
                </c:pt>
                <c:pt idx="404">
                  <c:v>-9694</c:v>
                </c:pt>
                <c:pt idx="405">
                  <c:v>-9927</c:v>
                </c:pt>
                <c:pt idx="406">
                  <c:v>-8697</c:v>
                </c:pt>
                <c:pt idx="407">
                  <c:v>-6627.5</c:v>
                </c:pt>
                <c:pt idx="408">
                  <c:v>-7009.5</c:v>
                </c:pt>
                <c:pt idx="409">
                  <c:v>-9365</c:v>
                </c:pt>
                <c:pt idx="410">
                  <c:v>-10797.5</c:v>
                </c:pt>
                <c:pt idx="411">
                  <c:v>-11240</c:v>
                </c:pt>
                <c:pt idx="412">
                  <c:v>-11191</c:v>
                </c:pt>
                <c:pt idx="413">
                  <c:v>-11024</c:v>
                </c:pt>
                <c:pt idx="414">
                  <c:v>-10928.5</c:v>
                </c:pt>
                <c:pt idx="415">
                  <c:v>-10900.5</c:v>
                </c:pt>
                <c:pt idx="416">
                  <c:v>-10597.5</c:v>
                </c:pt>
                <c:pt idx="417">
                  <c:v>-10508.5</c:v>
                </c:pt>
                <c:pt idx="418">
                  <c:v>-10350</c:v>
                </c:pt>
                <c:pt idx="419">
                  <c:v>-9864</c:v>
                </c:pt>
                <c:pt idx="420">
                  <c:v>-8572.5</c:v>
                </c:pt>
                <c:pt idx="421">
                  <c:v>-8208.5</c:v>
                </c:pt>
                <c:pt idx="422">
                  <c:v>-8219</c:v>
                </c:pt>
                <c:pt idx="423">
                  <c:v>-8060.5</c:v>
                </c:pt>
                <c:pt idx="424">
                  <c:v>-8910</c:v>
                </c:pt>
                <c:pt idx="425">
                  <c:v>-9590.5</c:v>
                </c:pt>
                <c:pt idx="426">
                  <c:v>-9008</c:v>
                </c:pt>
                <c:pt idx="427">
                  <c:v>-8658.5</c:v>
                </c:pt>
                <c:pt idx="428">
                  <c:v>-9279</c:v>
                </c:pt>
                <c:pt idx="429">
                  <c:v>-9336</c:v>
                </c:pt>
                <c:pt idx="430">
                  <c:v>-8262</c:v>
                </c:pt>
                <c:pt idx="431">
                  <c:v>-6649.5</c:v>
                </c:pt>
                <c:pt idx="432">
                  <c:v>-8136.5</c:v>
                </c:pt>
                <c:pt idx="433">
                  <c:v>-8857</c:v>
                </c:pt>
                <c:pt idx="434">
                  <c:v>-8741</c:v>
                </c:pt>
                <c:pt idx="435">
                  <c:v>-9092</c:v>
                </c:pt>
                <c:pt idx="436">
                  <c:v>-9309.5</c:v>
                </c:pt>
                <c:pt idx="437">
                  <c:v>-8842</c:v>
                </c:pt>
                <c:pt idx="438">
                  <c:v>-8917.5</c:v>
                </c:pt>
                <c:pt idx="439">
                  <c:v>-8922</c:v>
                </c:pt>
                <c:pt idx="440">
                  <c:v>-8331</c:v>
                </c:pt>
                <c:pt idx="441">
                  <c:v>-7532</c:v>
                </c:pt>
                <c:pt idx="442">
                  <c:v>-6400</c:v>
                </c:pt>
                <c:pt idx="443">
                  <c:v>-5183</c:v>
                </c:pt>
                <c:pt idx="444">
                  <c:v>-3872</c:v>
                </c:pt>
                <c:pt idx="445">
                  <c:v>-3034</c:v>
                </c:pt>
                <c:pt idx="446">
                  <c:v>-3818.5</c:v>
                </c:pt>
                <c:pt idx="447">
                  <c:v>-5206</c:v>
                </c:pt>
                <c:pt idx="448">
                  <c:v>-6778</c:v>
                </c:pt>
                <c:pt idx="449">
                  <c:v>-8228.5</c:v>
                </c:pt>
                <c:pt idx="450">
                  <c:v>-9182</c:v>
                </c:pt>
                <c:pt idx="451">
                  <c:v>-9621</c:v>
                </c:pt>
                <c:pt idx="452">
                  <c:v>-10141.5</c:v>
                </c:pt>
                <c:pt idx="453">
                  <c:v>-10127.5</c:v>
                </c:pt>
                <c:pt idx="454">
                  <c:v>-8538</c:v>
                </c:pt>
                <c:pt idx="455">
                  <c:v>-6165.5</c:v>
                </c:pt>
                <c:pt idx="456">
                  <c:v>-5776.5</c:v>
                </c:pt>
                <c:pt idx="457">
                  <c:v>-7494</c:v>
                </c:pt>
                <c:pt idx="458">
                  <c:v>-7764.5</c:v>
                </c:pt>
                <c:pt idx="459">
                  <c:v>-8323</c:v>
                </c:pt>
                <c:pt idx="460">
                  <c:v>-8774.5</c:v>
                </c:pt>
                <c:pt idx="461">
                  <c:v>-8960.5</c:v>
                </c:pt>
                <c:pt idx="462">
                  <c:v>-9465</c:v>
                </c:pt>
                <c:pt idx="463">
                  <c:v>-9691</c:v>
                </c:pt>
                <c:pt idx="464">
                  <c:v>-8707</c:v>
                </c:pt>
                <c:pt idx="465">
                  <c:v>-8174</c:v>
                </c:pt>
                <c:pt idx="466">
                  <c:v>-8615.5</c:v>
                </c:pt>
                <c:pt idx="467">
                  <c:v>-8888.5</c:v>
                </c:pt>
                <c:pt idx="468">
                  <c:v>-8025.5</c:v>
                </c:pt>
                <c:pt idx="469">
                  <c:v>-7244.5</c:v>
                </c:pt>
                <c:pt idx="470">
                  <c:v>-8144.5</c:v>
                </c:pt>
                <c:pt idx="471">
                  <c:v>-8930.5</c:v>
                </c:pt>
                <c:pt idx="472">
                  <c:v>-9082</c:v>
                </c:pt>
                <c:pt idx="473">
                  <c:v>-8839</c:v>
                </c:pt>
                <c:pt idx="474">
                  <c:v>-8484</c:v>
                </c:pt>
                <c:pt idx="475">
                  <c:v>-8741</c:v>
                </c:pt>
                <c:pt idx="476">
                  <c:v>-9178</c:v>
                </c:pt>
                <c:pt idx="477">
                  <c:v>-9558</c:v>
                </c:pt>
                <c:pt idx="478">
                  <c:v>-8593</c:v>
                </c:pt>
                <c:pt idx="479">
                  <c:v>-6874</c:v>
                </c:pt>
                <c:pt idx="480">
                  <c:v>-8158</c:v>
                </c:pt>
                <c:pt idx="481">
                  <c:v>-9270</c:v>
                </c:pt>
                <c:pt idx="482">
                  <c:v>-9325.5</c:v>
                </c:pt>
                <c:pt idx="483">
                  <c:v>-9947</c:v>
                </c:pt>
                <c:pt idx="484">
                  <c:v>-10373.5</c:v>
                </c:pt>
                <c:pt idx="485">
                  <c:v>-10148</c:v>
                </c:pt>
                <c:pt idx="486">
                  <c:v>-9732</c:v>
                </c:pt>
                <c:pt idx="487">
                  <c:v>-8073</c:v>
                </c:pt>
                <c:pt idx="488">
                  <c:v>-5981</c:v>
                </c:pt>
                <c:pt idx="489">
                  <c:v>-4207</c:v>
                </c:pt>
                <c:pt idx="490">
                  <c:v>-3665</c:v>
                </c:pt>
                <c:pt idx="491">
                  <c:v>-3107.5</c:v>
                </c:pt>
                <c:pt idx="492">
                  <c:v>-2561.5</c:v>
                </c:pt>
                <c:pt idx="493">
                  <c:v>-2889</c:v>
                </c:pt>
                <c:pt idx="494">
                  <c:v>-3317.5</c:v>
                </c:pt>
                <c:pt idx="495">
                  <c:v>-4326</c:v>
                </c:pt>
                <c:pt idx="496">
                  <c:v>-5684</c:v>
                </c:pt>
                <c:pt idx="497">
                  <c:v>-6472</c:v>
                </c:pt>
                <c:pt idx="498">
                  <c:v>-5511</c:v>
                </c:pt>
                <c:pt idx="499">
                  <c:v>-5071</c:v>
                </c:pt>
                <c:pt idx="500">
                  <c:v>-6391.5</c:v>
                </c:pt>
                <c:pt idx="501">
                  <c:v>-7278.5</c:v>
                </c:pt>
                <c:pt idx="502">
                  <c:v>-6913</c:v>
                </c:pt>
                <c:pt idx="503">
                  <c:v>-5355</c:v>
                </c:pt>
                <c:pt idx="504">
                  <c:v>-6099</c:v>
                </c:pt>
                <c:pt idx="505">
                  <c:v>-7760.5</c:v>
                </c:pt>
                <c:pt idx="506">
                  <c:v>-8165</c:v>
                </c:pt>
                <c:pt idx="507">
                  <c:v>-9020</c:v>
                </c:pt>
                <c:pt idx="508">
                  <c:v>-9630.5</c:v>
                </c:pt>
                <c:pt idx="509">
                  <c:v>-9272</c:v>
                </c:pt>
                <c:pt idx="510">
                  <c:v>-8031</c:v>
                </c:pt>
                <c:pt idx="511">
                  <c:v>-5795.5</c:v>
                </c:pt>
                <c:pt idx="512">
                  <c:v>-4603</c:v>
                </c:pt>
                <c:pt idx="513">
                  <c:v>-4236</c:v>
                </c:pt>
                <c:pt idx="514">
                  <c:v>-4016.5</c:v>
                </c:pt>
                <c:pt idx="515">
                  <c:v>-3796.5</c:v>
                </c:pt>
                <c:pt idx="516">
                  <c:v>-3300</c:v>
                </c:pt>
                <c:pt idx="517">
                  <c:v>-3491.5</c:v>
                </c:pt>
                <c:pt idx="518">
                  <c:v>-4767.5</c:v>
                </c:pt>
                <c:pt idx="519">
                  <c:v>-6173</c:v>
                </c:pt>
                <c:pt idx="520">
                  <c:v>-6960.5</c:v>
                </c:pt>
                <c:pt idx="521">
                  <c:v>-7277</c:v>
                </c:pt>
                <c:pt idx="522">
                  <c:v>-6756.5</c:v>
                </c:pt>
                <c:pt idx="523">
                  <c:v>-6688</c:v>
                </c:pt>
                <c:pt idx="524">
                  <c:v>-7247.5</c:v>
                </c:pt>
                <c:pt idx="525">
                  <c:v>-7924.5</c:v>
                </c:pt>
                <c:pt idx="526">
                  <c:v>-7466</c:v>
                </c:pt>
                <c:pt idx="527">
                  <c:v>-6708.5</c:v>
                </c:pt>
                <c:pt idx="528">
                  <c:v>-6190.5</c:v>
                </c:pt>
                <c:pt idx="529">
                  <c:v>-6641</c:v>
                </c:pt>
                <c:pt idx="530">
                  <c:v>-7107</c:v>
                </c:pt>
                <c:pt idx="531">
                  <c:v>-8000.5</c:v>
                </c:pt>
                <c:pt idx="532">
                  <c:v>-9439.5</c:v>
                </c:pt>
                <c:pt idx="533">
                  <c:v>-9580</c:v>
                </c:pt>
                <c:pt idx="534">
                  <c:v>-9025.5</c:v>
                </c:pt>
                <c:pt idx="535">
                  <c:v>-6876</c:v>
                </c:pt>
                <c:pt idx="536">
                  <c:v>-5554</c:v>
                </c:pt>
                <c:pt idx="537">
                  <c:v>-5251</c:v>
                </c:pt>
                <c:pt idx="538">
                  <c:v>-5282.5</c:v>
                </c:pt>
                <c:pt idx="539">
                  <c:v>-5116</c:v>
                </c:pt>
                <c:pt idx="540">
                  <c:v>-5192.5</c:v>
                </c:pt>
                <c:pt idx="541">
                  <c:v>-6034.5</c:v>
                </c:pt>
                <c:pt idx="542">
                  <c:v>-6484.5</c:v>
                </c:pt>
                <c:pt idx="543">
                  <c:v>-6703.5</c:v>
                </c:pt>
                <c:pt idx="544">
                  <c:v>-7562.5</c:v>
                </c:pt>
                <c:pt idx="545">
                  <c:v>-7693.5</c:v>
                </c:pt>
                <c:pt idx="546">
                  <c:v>-6967</c:v>
                </c:pt>
                <c:pt idx="547">
                  <c:v>-6382</c:v>
                </c:pt>
                <c:pt idx="548">
                  <c:v>-7118</c:v>
                </c:pt>
                <c:pt idx="549">
                  <c:v>-7321.5</c:v>
                </c:pt>
                <c:pt idx="550">
                  <c:v>-6202</c:v>
                </c:pt>
                <c:pt idx="551">
                  <c:v>-5564</c:v>
                </c:pt>
                <c:pt idx="552">
                  <c:v>-5290.5</c:v>
                </c:pt>
                <c:pt idx="553">
                  <c:v>-5242.5</c:v>
                </c:pt>
                <c:pt idx="554">
                  <c:v>-6016</c:v>
                </c:pt>
                <c:pt idx="555">
                  <c:v>-7454</c:v>
                </c:pt>
                <c:pt idx="556">
                  <c:v>-8979.5</c:v>
                </c:pt>
                <c:pt idx="557">
                  <c:v>-8191</c:v>
                </c:pt>
                <c:pt idx="558">
                  <c:v>-5483.5</c:v>
                </c:pt>
                <c:pt idx="559">
                  <c:v>-3444.5</c:v>
                </c:pt>
                <c:pt idx="560">
                  <c:v>-3214</c:v>
                </c:pt>
                <c:pt idx="561">
                  <c:v>-2890</c:v>
                </c:pt>
                <c:pt idx="562">
                  <c:v>-2434.5</c:v>
                </c:pt>
                <c:pt idx="563">
                  <c:v>-2936</c:v>
                </c:pt>
                <c:pt idx="564">
                  <c:v>-2802.5</c:v>
                </c:pt>
                <c:pt idx="565">
                  <c:v>-3117</c:v>
                </c:pt>
                <c:pt idx="566">
                  <c:v>-4189</c:v>
                </c:pt>
                <c:pt idx="567">
                  <c:v>-5707</c:v>
                </c:pt>
                <c:pt idx="568">
                  <c:v>-6809.5</c:v>
                </c:pt>
                <c:pt idx="569">
                  <c:v>-7145</c:v>
                </c:pt>
                <c:pt idx="570">
                  <c:v>-7114</c:v>
                </c:pt>
                <c:pt idx="571">
                  <c:v>-6798</c:v>
                </c:pt>
                <c:pt idx="572">
                  <c:v>-7475</c:v>
                </c:pt>
                <c:pt idx="573">
                  <c:v>-7449</c:v>
                </c:pt>
                <c:pt idx="574">
                  <c:v>-5297</c:v>
                </c:pt>
                <c:pt idx="575">
                  <c:v>-3691.5</c:v>
                </c:pt>
                <c:pt idx="576">
                  <c:v>-3619.5</c:v>
                </c:pt>
                <c:pt idx="577">
                  <c:v>-4593.5</c:v>
                </c:pt>
                <c:pt idx="578">
                  <c:v>-5581.5</c:v>
                </c:pt>
                <c:pt idx="579">
                  <c:v>-6605</c:v>
                </c:pt>
                <c:pt idx="580">
                  <c:v>-7147</c:v>
                </c:pt>
                <c:pt idx="581">
                  <c:v>-7130</c:v>
                </c:pt>
                <c:pt idx="582">
                  <c:v>-6882.5</c:v>
                </c:pt>
                <c:pt idx="583">
                  <c:v>-6200</c:v>
                </c:pt>
                <c:pt idx="584">
                  <c:v>-5383.5</c:v>
                </c:pt>
                <c:pt idx="585">
                  <c:v>-4768</c:v>
                </c:pt>
                <c:pt idx="586">
                  <c:v>-4199</c:v>
                </c:pt>
                <c:pt idx="587">
                  <c:v>-3954.5</c:v>
                </c:pt>
                <c:pt idx="588">
                  <c:v>-3465.5</c:v>
                </c:pt>
                <c:pt idx="589">
                  <c:v>-3467.5</c:v>
                </c:pt>
                <c:pt idx="590">
                  <c:v>-4160.5</c:v>
                </c:pt>
                <c:pt idx="591">
                  <c:v>-4973.5</c:v>
                </c:pt>
                <c:pt idx="592">
                  <c:v>-6312</c:v>
                </c:pt>
                <c:pt idx="593">
                  <c:v>-7093.5</c:v>
                </c:pt>
                <c:pt idx="594">
                  <c:v>-6677</c:v>
                </c:pt>
                <c:pt idx="595">
                  <c:v>-6091</c:v>
                </c:pt>
                <c:pt idx="596">
                  <c:v>-6579</c:v>
                </c:pt>
                <c:pt idx="597">
                  <c:v>-6760.5</c:v>
                </c:pt>
                <c:pt idx="598">
                  <c:v>-5144</c:v>
                </c:pt>
                <c:pt idx="599">
                  <c:v>-3584.5</c:v>
                </c:pt>
                <c:pt idx="600">
                  <c:v>-3772</c:v>
                </c:pt>
                <c:pt idx="601">
                  <c:v>-4315</c:v>
                </c:pt>
                <c:pt idx="602">
                  <c:v>-4456.5</c:v>
                </c:pt>
                <c:pt idx="603">
                  <c:v>-4990.5</c:v>
                </c:pt>
                <c:pt idx="604">
                  <c:v>-5795.5</c:v>
                </c:pt>
                <c:pt idx="605">
                  <c:v>-5973.5</c:v>
                </c:pt>
                <c:pt idx="606">
                  <c:v>-5164.5</c:v>
                </c:pt>
                <c:pt idx="607">
                  <c:v>-4044.5</c:v>
                </c:pt>
                <c:pt idx="608">
                  <c:v>-4436</c:v>
                </c:pt>
                <c:pt idx="609">
                  <c:v>-5096.5</c:v>
                </c:pt>
                <c:pt idx="610">
                  <c:v>-5022</c:v>
                </c:pt>
                <c:pt idx="611">
                  <c:v>-5483.5</c:v>
                </c:pt>
                <c:pt idx="612">
                  <c:v>-5774</c:v>
                </c:pt>
                <c:pt idx="613">
                  <c:v>-5580</c:v>
                </c:pt>
                <c:pt idx="614">
                  <c:v>-6100.5</c:v>
                </c:pt>
                <c:pt idx="615">
                  <c:v>-7142</c:v>
                </c:pt>
                <c:pt idx="616">
                  <c:v>-7973.5</c:v>
                </c:pt>
                <c:pt idx="617">
                  <c:v>-8880.5</c:v>
                </c:pt>
                <c:pt idx="618">
                  <c:v>-9493</c:v>
                </c:pt>
                <c:pt idx="619">
                  <c:v>-8927.5</c:v>
                </c:pt>
                <c:pt idx="620">
                  <c:v>-8813</c:v>
                </c:pt>
                <c:pt idx="621">
                  <c:v>-8776.5</c:v>
                </c:pt>
                <c:pt idx="622">
                  <c:v>-8446.5</c:v>
                </c:pt>
                <c:pt idx="623">
                  <c:v>-6962.5</c:v>
                </c:pt>
                <c:pt idx="624">
                  <c:v>-6987.5</c:v>
                </c:pt>
                <c:pt idx="625">
                  <c:v>-7629</c:v>
                </c:pt>
                <c:pt idx="626">
                  <c:v>-7623.5</c:v>
                </c:pt>
                <c:pt idx="627">
                  <c:v>-8056</c:v>
                </c:pt>
                <c:pt idx="628">
                  <c:v>-8403</c:v>
                </c:pt>
                <c:pt idx="629">
                  <c:v>-8570</c:v>
                </c:pt>
                <c:pt idx="630">
                  <c:v>-8388.5</c:v>
                </c:pt>
                <c:pt idx="631">
                  <c:v>-5711.5</c:v>
                </c:pt>
                <c:pt idx="632">
      